">
        <v>21</v>
      </c>
      <c r="N5628" s="6">
        <v>0</v>
      </c>
    </row>
    <row r="5629" spans="1:14" x14ac:dyDescent="0.2">
      <c r="A5629" s="6">
        <v>6839</v>
      </c>
      <c r="B5629" s="6">
        <v>74</v>
      </c>
      <c r="C5629" s="6">
        <v>1</v>
      </c>
      <c r="D5629" s="6">
        <v>0</v>
      </c>
      <c r="E5629" s="6" t="s">
        <v>31</v>
      </c>
      <c r="F5629" s="6">
        <f t="shared" si="261"/>
        <v>2</v>
      </c>
      <c r="G5629" s="6">
        <v>3</v>
      </c>
      <c r="H5629" s="6" t="s">
        <v>33</v>
      </c>
      <c r="I5629" s="6">
        <f t="shared" si="262"/>
        <v>1</v>
      </c>
      <c r="J5629" s="6">
        <v>4224.1499999999996</v>
      </c>
      <c r="K5629" s="6">
        <f t="shared" si="263"/>
        <v>8.3485733361192196</v>
      </c>
      <c r="L5629" s="6">
        <v>5</v>
      </c>
      <c r="M5629" s="12">
        <v>45572</v>
      </c>
      <c r="N5629" s="6">
        <v>0</v>
      </c>
    </row>
    <row r="5630" spans="1:14" x14ac:dyDescent="0.2">
      <c r="A5630" s="6">
        <v>6840</v>
      </c>
      <c r="B5630" s="6">
        <v>25</v>
      </c>
      <c r="C5630" s="6">
        <v>0</v>
      </c>
      <c r="D5630" s="6">
        <v>1</v>
      </c>
      <c r="E5630" s="6" t="s">
        <v>11</v>
      </c>
      <c r="F5630" s="6">
        <f t="shared" si="261"/>
        <v>3</v>
      </c>
      <c r="G5630" s="6">
        <v>2</v>
      </c>
      <c r="H5630" s="6" t="s">
        <v>12</v>
      </c>
      <c r="I5630" s="6">
        <f t="shared" si="262"/>
        <v>3</v>
      </c>
      <c r="J5630" s="6">
        <v>3955.95</v>
      </c>
      <c r="K5630" s="6">
        <f t="shared" si="263"/>
        <v>8.2829760536334067</v>
      </c>
      <c r="L5630" s="6">
        <v>5</v>
      </c>
      <c r="M5630" s="12" t="s">
        <v>144</v>
      </c>
      <c r="N5630" s="6">
        <v>0</v>
      </c>
    </row>
    <row r="5631" spans="1:14" x14ac:dyDescent="0.2">
      <c r="A5631" s="6">
        <v>6841</v>
      </c>
      <c r="B5631" s="6">
        <v>64</v>
      </c>
      <c r="C5631" s="6">
        <v>1</v>
      </c>
      <c r="D5631" s="6">
        <v>0</v>
      </c>
      <c r="E5631" s="6" t="s">
        <v>35</v>
      </c>
      <c r="F5631" s="6">
        <f t="shared" si="261"/>
        <v>1</v>
      </c>
      <c r="G5631" s="6">
        <v>2</v>
      </c>
      <c r="H5631" s="6" t="s">
        <v>17</v>
      </c>
      <c r="I5631" s="6">
        <f t="shared" si="262"/>
        <v>3</v>
      </c>
      <c r="J5631" s="6">
        <v>3250.62</v>
      </c>
      <c r="K5631" s="6">
        <f t="shared" si="263"/>
        <v>8.086601026360416</v>
      </c>
      <c r="L5631" s="6">
        <v>9</v>
      </c>
      <c r="M5631" s="12" t="s">
        <v>211</v>
      </c>
      <c r="N5631" s="6">
        <v>0</v>
      </c>
    </row>
    <row r="5632" spans="1:14" x14ac:dyDescent="0.2">
      <c r="A5632" s="6">
        <v>6842</v>
      </c>
      <c r="B5632" s="6">
        <v>23</v>
      </c>
      <c r="C5632" s="6">
        <v>0</v>
      </c>
      <c r="D5632" s="6">
        <v>1</v>
      </c>
      <c r="E5632" s="6" t="s">
        <v>31</v>
      </c>
      <c r="F5632" s="6">
        <f t="shared" si="261"/>
        <v>2</v>
      </c>
      <c r="G5632" s="6">
        <v>3</v>
      </c>
      <c r="H5632" s="6" t="s">
        <v>17</v>
      </c>
      <c r="I5632" s="6">
        <f t="shared" si="262"/>
        <v>3</v>
      </c>
      <c r="J5632" s="6">
        <v>1378.5</v>
      </c>
      <c r="K5632" s="6">
        <f t="shared" si="263"/>
        <v>7.2287512304638515</v>
      </c>
      <c r="L5632" s="6">
        <v>3</v>
      </c>
      <c r="M5632" s="12" t="s">
        <v>222</v>
      </c>
      <c r="N5632" s="6">
        <v>0</v>
      </c>
    </row>
    <row r="5633" spans="1:14" x14ac:dyDescent="0.2">
      <c r="A5633" s="6">
        <v>6843</v>
      </c>
      <c r="B5633" s="6">
        <v>36</v>
      </c>
      <c r="C5633" s="6">
        <v>0</v>
      </c>
      <c r="D5633" s="6">
        <v>0</v>
      </c>
      <c r="E5633" s="6" t="s">
        <v>11</v>
      </c>
      <c r="F5633" s="6">
        <f t="shared" si="261"/>
        <v>3</v>
      </c>
      <c r="G5633" s="6">
        <v>2</v>
      </c>
      <c r="H5633" s="6" t="s">
        <v>17</v>
      </c>
      <c r="I5633" s="6">
        <f t="shared" si="262"/>
        <v>3</v>
      </c>
      <c r="J5633" s="6">
        <v>7120.71</v>
      </c>
      <c r="K5633" s="6">
        <f t="shared" si="263"/>
        <v>8.8707627185355253</v>
      </c>
      <c r="L5633" s="6">
        <v>9</v>
      </c>
      <c r="M5633" s="12" t="s">
        <v>133</v>
      </c>
      <c r="N5633" s="6">
        <v>0</v>
      </c>
    </row>
    <row r="5634" spans="1:14" x14ac:dyDescent="0.2">
      <c r="A5634" s="6">
        <v>6844</v>
      </c>
      <c r="B5634" s="6">
        <v>30</v>
      </c>
      <c r="C5634" s="6">
        <v>1</v>
      </c>
      <c r="D5634" s="6">
        <v>1</v>
      </c>
      <c r="E5634" s="6" t="s">
        <v>11</v>
      </c>
      <c r="F5634" s="6">
        <f t="shared" ref="F5634:F5697" si="264">IF(E5634="Headphones",1,IF(E5634="Smartphone",3,2))</f>
        <v>3</v>
      </c>
      <c r="G5634" s="6">
        <v>3</v>
      </c>
      <c r="H5634" s="6" t="s">
        <v>17</v>
      </c>
      <c r="I5634" s="6">
        <f t="shared" ref="I5634:I5697" si="265">IF(H5634="Cash",1,IF(H5634="Debit Card",2,IF(H5634="Bank Transfer",4,3)))</f>
        <v>3</v>
      </c>
      <c r="J5634" s="6">
        <v>2279.36</v>
      </c>
      <c r="K5634" s="6">
        <f t="shared" ref="K5634:K5697" si="266">LN(J5634)</f>
        <v>7.7316499807899888</v>
      </c>
      <c r="L5634" s="6">
        <v>2</v>
      </c>
      <c r="M5634" s="12" t="s">
        <v>222</v>
      </c>
      <c r="N5634" s="6">
        <v>0</v>
      </c>
    </row>
    <row r="5635" spans="1:14" x14ac:dyDescent="0.2">
      <c r="A5635" s="6">
        <v>6846</v>
      </c>
      <c r="B5635" s="6">
        <v>28</v>
      </c>
      <c r="C5635" s="6">
        <v>0</v>
      </c>
      <c r="D5635" s="6">
        <v>0</v>
      </c>
      <c r="E5635" s="6" t="s">
        <v>11</v>
      </c>
      <c r="F5635" s="6">
        <f t="shared" si="264"/>
        <v>3</v>
      </c>
      <c r="G5635" s="6">
        <v>2</v>
      </c>
      <c r="H5635" s="6" t="s">
        <v>17</v>
      </c>
      <c r="I5635" s="6">
        <f t="shared" si="265"/>
        <v>3</v>
      </c>
      <c r="J5635" s="6">
        <v>1582.38</v>
      </c>
      <c r="K5635" s="6">
        <f t="shared" si="266"/>
        <v>7.3666853217592516</v>
      </c>
      <c r="L5635" s="6">
        <v>2</v>
      </c>
      <c r="M5635" s="12">
        <v>45599</v>
      </c>
      <c r="N5635" s="6">
        <v>1</v>
      </c>
    </row>
    <row r="5636" spans="1:14" x14ac:dyDescent="0.2">
      <c r="A5636" s="6">
        <v>6847</v>
      </c>
      <c r="B5636" s="6">
        <v>18</v>
      </c>
      <c r="C5636" s="6">
        <v>1</v>
      </c>
      <c r="D5636" s="6">
        <v>1</v>
      </c>
      <c r="E5636" s="6" t="s">
        <v>31</v>
      </c>
      <c r="F5636" s="6">
        <f t="shared" si="264"/>
        <v>2</v>
      </c>
      <c r="G5636" s="6">
        <v>3</v>
      </c>
      <c r="H5636" s="6" t="s">
        <v>26</v>
      </c>
      <c r="I5636" s="6">
        <f t="shared" si="265"/>
        <v>2</v>
      </c>
      <c r="J5636" s="6">
        <v>3379.32</v>
      </c>
      <c r="K5636" s="6">
        <f t="shared" si="266"/>
        <v>8.1254297848050108</v>
      </c>
      <c r="L5636" s="6">
        <v>4</v>
      </c>
      <c r="M5636" s="12" t="s">
        <v>240</v>
      </c>
      <c r="N5636" s="6">
        <v>1</v>
      </c>
    </row>
    <row r="5637" spans="1:14" x14ac:dyDescent="0.2">
      <c r="A5637" s="6">
        <v>6848</v>
      </c>
      <c r="B5637" s="6">
        <v>26</v>
      </c>
      <c r="C5637" s="6">
        <v>0</v>
      </c>
      <c r="D5637" s="6">
        <v>1</v>
      </c>
      <c r="E5637" s="6" t="s">
        <v>14</v>
      </c>
      <c r="F5637" s="6">
        <f t="shared" si="264"/>
        <v>2</v>
      </c>
      <c r="G5637" s="6">
        <v>3</v>
      </c>
      <c r="H5637" s="6" t="s">
        <v>17</v>
      </c>
      <c r="I5637" s="6">
        <f t="shared" si="265"/>
        <v>3</v>
      </c>
      <c r="J5637" s="6">
        <v>1855.84</v>
      </c>
      <c r="K5637" s="6">
        <f t="shared" si="266"/>
        <v>7.5260927027335658</v>
      </c>
      <c r="L5637" s="6">
        <v>4</v>
      </c>
      <c r="M5637" s="12">
        <v>45384</v>
      </c>
      <c r="N5637" s="6">
        <v>0</v>
      </c>
    </row>
    <row r="5638" spans="1:14" x14ac:dyDescent="0.2">
      <c r="A5638" s="6">
        <v>6849</v>
      </c>
      <c r="B5638" s="6">
        <v>75</v>
      </c>
      <c r="C5638" s="6">
        <v>1</v>
      </c>
      <c r="D5638" s="6">
        <v>0</v>
      </c>
      <c r="E5638" s="6" t="s">
        <v>31</v>
      </c>
      <c r="F5638" s="6">
        <f t="shared" si="264"/>
        <v>2</v>
      </c>
      <c r="G5638" s="6">
        <v>3</v>
      </c>
      <c r="H5638" s="6" t="s">
        <v>12</v>
      </c>
      <c r="I5638" s="6">
        <f t="shared" si="265"/>
        <v>3</v>
      </c>
      <c r="J5638" s="6">
        <v>8448.2999999999993</v>
      </c>
      <c r="K5638" s="6">
        <f t="shared" si="266"/>
        <v>9.041720516679165</v>
      </c>
      <c r="L5638" s="6">
        <v>10</v>
      </c>
      <c r="M5638" s="12" t="s">
        <v>235</v>
      </c>
      <c r="N5638" s="6">
        <v>0</v>
      </c>
    </row>
    <row r="5639" spans="1:14" x14ac:dyDescent="0.2">
      <c r="A5639" s="6">
        <v>6850</v>
      </c>
      <c r="B5639" s="6">
        <v>42</v>
      </c>
      <c r="C5639" s="6">
        <v>1</v>
      </c>
      <c r="D5639" s="6">
        <v>0</v>
      </c>
      <c r="E5639" s="6" t="s">
        <v>31</v>
      </c>
      <c r="F5639" s="6">
        <f t="shared" si="264"/>
        <v>2</v>
      </c>
      <c r="G5639" s="6">
        <v>3</v>
      </c>
      <c r="H5639" s="6" t="s">
        <v>19</v>
      </c>
      <c r="I5639" s="6">
        <f t="shared" si="265"/>
        <v>3</v>
      </c>
      <c r="J5639" s="6">
        <v>1838</v>
      </c>
      <c r="K5639" s="6">
        <f t="shared" si="266"/>
        <v>7.5164333029156323</v>
      </c>
      <c r="L5639" s="6">
        <v>4</v>
      </c>
      <c r="M5639" s="12" t="s">
        <v>229</v>
      </c>
      <c r="N5639" s="6">
        <v>1</v>
      </c>
    </row>
    <row r="5640" spans="1:14" x14ac:dyDescent="0.2">
      <c r="A5640" s="6">
        <v>6851</v>
      </c>
      <c r="B5640" s="6">
        <v>74</v>
      </c>
      <c r="C5640" s="6">
        <v>1</v>
      </c>
      <c r="D5640" s="6">
        <v>1</v>
      </c>
      <c r="E5640" s="6" t="s">
        <v>11</v>
      </c>
      <c r="F5640" s="6">
        <f t="shared" si="264"/>
        <v>3</v>
      </c>
      <c r="G5640" s="6">
        <v>2</v>
      </c>
      <c r="H5640" s="6" t="s">
        <v>17</v>
      </c>
      <c r="I5640" s="6">
        <f t="shared" si="265"/>
        <v>3</v>
      </c>
      <c r="J5640" s="6">
        <v>1582.38</v>
      </c>
      <c r="K5640" s="6">
        <f t="shared" si="266"/>
        <v>7.3666853217592516</v>
      </c>
      <c r="L5640" s="6">
        <v>2</v>
      </c>
      <c r="M5640" s="12" t="s">
        <v>96</v>
      </c>
      <c r="N5640" s="6">
        <v>0</v>
      </c>
    </row>
    <row r="5641" spans="1:14" x14ac:dyDescent="0.2">
      <c r="A5641" s="6">
        <v>6853</v>
      </c>
      <c r="B5641" s="6">
        <v>50</v>
      </c>
      <c r="C5641" s="6">
        <v>0</v>
      </c>
      <c r="D5641" s="6">
        <v>0</v>
      </c>
      <c r="E5641" s="6" t="s">
        <v>11</v>
      </c>
      <c r="F5641" s="6">
        <f t="shared" si="264"/>
        <v>3</v>
      </c>
      <c r="G5641" s="6">
        <v>2</v>
      </c>
      <c r="H5641" s="6" t="s">
        <v>26</v>
      </c>
      <c r="I5641" s="6">
        <f t="shared" si="265"/>
        <v>2</v>
      </c>
      <c r="J5641" s="6">
        <v>6329.52</v>
      </c>
      <c r="K5641" s="6">
        <f t="shared" si="266"/>
        <v>8.7529796828791433</v>
      </c>
      <c r="L5641" s="6">
        <v>8</v>
      </c>
      <c r="M5641" s="12" t="s">
        <v>91</v>
      </c>
      <c r="N5641" s="6">
        <v>1</v>
      </c>
    </row>
    <row r="5642" spans="1:14" x14ac:dyDescent="0.2">
      <c r="A5642" s="6">
        <v>6854</v>
      </c>
      <c r="B5642" s="6">
        <v>53</v>
      </c>
      <c r="C5642" s="6">
        <v>1</v>
      </c>
      <c r="D5642" s="6">
        <v>0</v>
      </c>
      <c r="E5642" s="6" t="s">
        <v>16</v>
      </c>
      <c r="F5642" s="6">
        <f t="shared" si="264"/>
        <v>2</v>
      </c>
      <c r="G5642" s="6">
        <v>3</v>
      </c>
      <c r="H5642" s="6" t="s">
        <v>12</v>
      </c>
      <c r="I5642" s="6">
        <f t="shared" si="265"/>
        <v>3</v>
      </c>
      <c r="J5642" s="6">
        <v>1482.18</v>
      </c>
      <c r="K5642" s="6">
        <f t="shared" si="266"/>
        <v>7.3012692559705474</v>
      </c>
      <c r="L5642" s="6">
        <v>6</v>
      </c>
      <c r="M5642" s="12">
        <v>45513</v>
      </c>
      <c r="N5642" s="6">
        <v>1</v>
      </c>
    </row>
    <row r="5643" spans="1:14" x14ac:dyDescent="0.2">
      <c r="A5643" s="6">
        <v>6855</v>
      </c>
      <c r="B5643" s="6">
        <v>32</v>
      </c>
      <c r="C5643" s="6">
        <v>1</v>
      </c>
      <c r="D5643" s="6">
        <v>0</v>
      </c>
      <c r="E5643" s="6" t="s">
        <v>16</v>
      </c>
      <c r="F5643" s="6">
        <f t="shared" si="264"/>
        <v>2</v>
      </c>
      <c r="G5643" s="6">
        <v>3</v>
      </c>
      <c r="H5643" s="6" t="s">
        <v>12</v>
      </c>
      <c r="I5643" s="6">
        <f t="shared" si="265"/>
        <v>3</v>
      </c>
      <c r="J5643" s="6">
        <v>2223.27</v>
      </c>
      <c r="K5643" s="6">
        <f t="shared" si="266"/>
        <v>7.7067343640787112</v>
      </c>
      <c r="L5643" s="6">
        <v>9</v>
      </c>
      <c r="M5643" s="12" t="s">
        <v>123</v>
      </c>
      <c r="N5643" s="6">
        <v>0</v>
      </c>
    </row>
    <row r="5644" spans="1:14" x14ac:dyDescent="0.2">
      <c r="A5644" s="6">
        <v>6856</v>
      </c>
      <c r="B5644" s="6">
        <v>46</v>
      </c>
      <c r="C5644" s="6">
        <v>1</v>
      </c>
      <c r="D5644" s="6">
        <v>1</v>
      </c>
      <c r="E5644" s="6" t="s">
        <v>14</v>
      </c>
      <c r="F5644" s="6">
        <f t="shared" si="264"/>
        <v>2</v>
      </c>
      <c r="G5644" s="6">
        <v>3</v>
      </c>
      <c r="H5644" s="6" t="s">
        <v>17</v>
      </c>
      <c r="I5644" s="6">
        <f t="shared" si="265"/>
        <v>3</v>
      </c>
      <c r="J5644" s="6">
        <v>3247.72</v>
      </c>
      <c r="K5644" s="6">
        <f t="shared" si="266"/>
        <v>8.0857084906689884</v>
      </c>
      <c r="L5644" s="6">
        <v>7</v>
      </c>
      <c r="M5644" s="12" t="s">
        <v>181</v>
      </c>
      <c r="N5644" s="6">
        <v>0</v>
      </c>
    </row>
    <row r="5645" spans="1:14" x14ac:dyDescent="0.2">
      <c r="A5645" s="6">
        <v>6857</v>
      </c>
      <c r="B5645" s="6">
        <v>36</v>
      </c>
      <c r="C5645" s="6">
        <v>0</v>
      </c>
      <c r="D5645" s="6">
        <v>0</v>
      </c>
      <c r="E5645" s="6" t="s">
        <v>11</v>
      </c>
      <c r="F5645" s="6">
        <f t="shared" si="264"/>
        <v>3</v>
      </c>
      <c r="G5645" s="6">
        <v>2</v>
      </c>
      <c r="H5645" s="6" t="s">
        <v>26</v>
      </c>
      <c r="I5645" s="6">
        <f t="shared" si="265"/>
        <v>2</v>
      </c>
      <c r="J5645" s="6">
        <v>3164.76</v>
      </c>
      <c r="K5645" s="6">
        <f t="shared" si="266"/>
        <v>8.0598325023191979</v>
      </c>
      <c r="L5645" s="6">
        <v>4</v>
      </c>
      <c r="M5645" s="12">
        <v>44967</v>
      </c>
      <c r="N5645" s="6">
        <v>1</v>
      </c>
    </row>
    <row r="5646" spans="1:14" x14ac:dyDescent="0.2">
      <c r="A5646" s="6">
        <v>6859</v>
      </c>
      <c r="B5646" s="6">
        <v>19</v>
      </c>
      <c r="C5646" s="6">
        <v>1</v>
      </c>
      <c r="D5646" s="6">
        <v>0</v>
      </c>
      <c r="E5646" s="6" t="s">
        <v>35</v>
      </c>
      <c r="F5646" s="6">
        <f t="shared" si="264"/>
        <v>1</v>
      </c>
      <c r="G5646" s="6">
        <v>5</v>
      </c>
      <c r="H5646" s="6" t="s">
        <v>15</v>
      </c>
      <c r="I5646" s="6">
        <f t="shared" si="265"/>
        <v>4</v>
      </c>
      <c r="J5646" s="6">
        <v>2167.08</v>
      </c>
      <c r="K5646" s="6">
        <f t="shared" si="266"/>
        <v>7.6811359182522523</v>
      </c>
      <c r="L5646" s="6">
        <v>6</v>
      </c>
      <c r="M5646" s="12" t="s">
        <v>47</v>
      </c>
      <c r="N5646" s="6">
        <v>1</v>
      </c>
    </row>
    <row r="5647" spans="1:14" x14ac:dyDescent="0.2">
      <c r="A5647" s="6">
        <v>6860</v>
      </c>
      <c r="B5647" s="6">
        <v>74</v>
      </c>
      <c r="C5647" s="6">
        <v>1</v>
      </c>
      <c r="D5647" s="6">
        <v>0</v>
      </c>
      <c r="E5647" s="6" t="s">
        <v>35</v>
      </c>
      <c r="F5647" s="6">
        <f t="shared" si="264"/>
        <v>1</v>
      </c>
      <c r="G5647" s="6">
        <v>5</v>
      </c>
      <c r="H5647" s="6" t="s">
        <v>19</v>
      </c>
      <c r="I5647" s="6">
        <f t="shared" si="265"/>
        <v>3</v>
      </c>
      <c r="J5647" s="6">
        <v>1805.9</v>
      </c>
      <c r="K5647" s="6">
        <f t="shared" si="266"/>
        <v>7.4988143614582974</v>
      </c>
      <c r="L5647" s="6">
        <v>5</v>
      </c>
      <c r="M5647" s="12" t="s">
        <v>48</v>
      </c>
      <c r="N5647" s="6">
        <v>0</v>
      </c>
    </row>
    <row r="5648" spans="1:14" x14ac:dyDescent="0.2">
      <c r="A5648" s="6">
        <v>6861</v>
      </c>
      <c r="B5648" s="6">
        <v>41</v>
      </c>
      <c r="C5648" s="6">
        <v>1</v>
      </c>
      <c r="D5648" s="6">
        <v>0</v>
      </c>
      <c r="E5648" s="6" t="s">
        <v>16</v>
      </c>
      <c r="F5648" s="6">
        <f t="shared" si="264"/>
        <v>2</v>
      </c>
      <c r="G5648" s="6">
        <v>3</v>
      </c>
      <c r="H5648" s="6" t="s">
        <v>17</v>
      </c>
      <c r="I5648" s="6">
        <f t="shared" si="265"/>
        <v>3</v>
      </c>
      <c r="J5648" s="6">
        <v>2223.27</v>
      </c>
      <c r="K5648" s="6">
        <f t="shared" si="266"/>
        <v>7.7067343640787112</v>
      </c>
      <c r="L5648" s="6">
        <v>9</v>
      </c>
      <c r="M5648" s="12">
        <v>45568</v>
      </c>
      <c r="N5648" s="6">
        <v>0</v>
      </c>
    </row>
    <row r="5649" spans="1:14" x14ac:dyDescent="0.2">
      <c r="A5649" s="6">
        <v>6863</v>
      </c>
      <c r="B5649" s="6">
        <v>41</v>
      </c>
      <c r="C5649" s="6">
        <v>0</v>
      </c>
      <c r="D5649" s="6">
        <v>0</v>
      </c>
      <c r="E5649" s="6" t="s">
        <v>31</v>
      </c>
      <c r="F5649" s="6">
        <f t="shared" si="264"/>
        <v>2</v>
      </c>
      <c r="G5649" s="6">
        <v>3</v>
      </c>
      <c r="H5649" s="6" t="s">
        <v>17</v>
      </c>
      <c r="I5649" s="6">
        <f t="shared" si="265"/>
        <v>3</v>
      </c>
      <c r="J5649" s="6">
        <v>1689.66</v>
      </c>
      <c r="K5649" s="6">
        <f t="shared" si="266"/>
        <v>7.4322826042450654</v>
      </c>
      <c r="L5649" s="6">
        <v>2</v>
      </c>
      <c r="M5649" s="12">
        <v>44969</v>
      </c>
      <c r="N5649" s="6">
        <v>1</v>
      </c>
    </row>
    <row r="5650" spans="1:14" x14ac:dyDescent="0.2">
      <c r="A5650" s="6">
        <v>6864</v>
      </c>
      <c r="B5650" s="6">
        <v>19</v>
      </c>
      <c r="C5650" s="6">
        <v>0</v>
      </c>
      <c r="D5650" s="6">
        <v>0</v>
      </c>
      <c r="E5650" s="6" t="s">
        <v>14</v>
      </c>
      <c r="F5650" s="6">
        <f t="shared" si="264"/>
        <v>2</v>
      </c>
      <c r="G5650" s="6">
        <v>4</v>
      </c>
      <c r="H5650" s="6" t="s">
        <v>19</v>
      </c>
      <c r="I5650" s="6">
        <f t="shared" si="265"/>
        <v>3</v>
      </c>
      <c r="J5650" s="6">
        <v>6743.2</v>
      </c>
      <c r="K5650" s="6">
        <f t="shared" si="266"/>
        <v>8.8162898686832722</v>
      </c>
      <c r="L5650" s="6">
        <v>10</v>
      </c>
      <c r="M5650" s="12">
        <v>45452</v>
      </c>
      <c r="N5650" s="6">
        <v>1</v>
      </c>
    </row>
    <row r="5651" spans="1:14" x14ac:dyDescent="0.2">
      <c r="A5651" s="6">
        <v>6866</v>
      </c>
      <c r="B5651" s="6">
        <v>68</v>
      </c>
      <c r="C5651" s="6">
        <v>1</v>
      </c>
      <c r="D5651" s="6">
        <v>0</v>
      </c>
      <c r="E5651" s="6" t="s">
        <v>14</v>
      </c>
      <c r="F5651" s="6">
        <f t="shared" si="264"/>
        <v>2</v>
      </c>
      <c r="G5651" s="6">
        <v>3</v>
      </c>
      <c r="H5651" s="6" t="s">
        <v>12</v>
      </c>
      <c r="I5651" s="6">
        <f t="shared" si="265"/>
        <v>3</v>
      </c>
      <c r="J5651" s="6">
        <v>4175.6400000000003</v>
      </c>
      <c r="K5651" s="6">
        <f t="shared" si="266"/>
        <v>8.337022918949895</v>
      </c>
      <c r="L5651" s="6">
        <v>9</v>
      </c>
      <c r="M5651" s="12" t="s">
        <v>242</v>
      </c>
      <c r="N5651" s="6">
        <v>0</v>
      </c>
    </row>
    <row r="5652" spans="1:14" x14ac:dyDescent="0.2">
      <c r="A5652" s="6">
        <v>6868</v>
      </c>
      <c r="B5652" s="6">
        <v>79</v>
      </c>
      <c r="C5652" s="6">
        <v>1</v>
      </c>
      <c r="D5652" s="6">
        <v>0</v>
      </c>
      <c r="E5652" s="6" t="s">
        <v>14</v>
      </c>
      <c r="F5652" s="6">
        <f t="shared" si="264"/>
        <v>2</v>
      </c>
      <c r="G5652" s="6">
        <v>3</v>
      </c>
      <c r="H5652" s="6" t="s">
        <v>17</v>
      </c>
      <c r="I5652" s="6">
        <f t="shared" si="265"/>
        <v>3</v>
      </c>
      <c r="J5652" s="6">
        <v>1348.64</v>
      </c>
      <c r="K5652" s="6">
        <f t="shared" si="266"/>
        <v>7.2068519562491717</v>
      </c>
      <c r="L5652" s="6">
        <v>2</v>
      </c>
      <c r="M5652" s="12">
        <v>45539</v>
      </c>
      <c r="N5652" s="6">
        <v>0</v>
      </c>
    </row>
    <row r="5653" spans="1:14" x14ac:dyDescent="0.2">
      <c r="A5653" s="6">
        <v>6869</v>
      </c>
      <c r="B5653" s="6">
        <v>69</v>
      </c>
      <c r="C5653" s="6">
        <v>0</v>
      </c>
      <c r="D5653" s="6">
        <v>0</v>
      </c>
      <c r="E5653" s="6" t="s">
        <v>16</v>
      </c>
      <c r="F5653" s="6">
        <f t="shared" si="264"/>
        <v>2</v>
      </c>
      <c r="G5653" s="6">
        <v>3</v>
      </c>
      <c r="H5653" s="6" t="s">
        <v>26</v>
      </c>
      <c r="I5653" s="6">
        <f t="shared" si="265"/>
        <v>2</v>
      </c>
      <c r="J5653" s="6">
        <v>2470.3000000000002</v>
      </c>
      <c r="K5653" s="6">
        <f t="shared" si="266"/>
        <v>7.8120948797365379</v>
      </c>
      <c r="L5653" s="6">
        <v>10</v>
      </c>
      <c r="M5653" s="12">
        <v>45542</v>
      </c>
      <c r="N5653" s="6">
        <v>1</v>
      </c>
    </row>
    <row r="5654" spans="1:14" x14ac:dyDescent="0.2">
      <c r="A5654" s="6">
        <v>6870</v>
      </c>
      <c r="B5654" s="6">
        <v>43</v>
      </c>
      <c r="C5654" s="6">
        <v>1</v>
      </c>
      <c r="D5654" s="6">
        <v>0</v>
      </c>
      <c r="E5654" s="6" t="s">
        <v>14</v>
      </c>
      <c r="F5654" s="6">
        <f t="shared" si="264"/>
        <v>2</v>
      </c>
      <c r="G5654" s="6">
        <v>2</v>
      </c>
      <c r="H5654" s="6" t="s">
        <v>17</v>
      </c>
      <c r="I5654" s="6">
        <f t="shared" si="265"/>
        <v>3</v>
      </c>
      <c r="J5654" s="6">
        <v>5394.56</v>
      </c>
      <c r="K5654" s="6">
        <f t="shared" si="266"/>
        <v>8.5931463173690634</v>
      </c>
      <c r="L5654" s="6">
        <v>8</v>
      </c>
      <c r="M5654" s="12">
        <v>45628</v>
      </c>
      <c r="N5654" s="6">
        <v>0</v>
      </c>
    </row>
    <row r="5655" spans="1:14" x14ac:dyDescent="0.2">
      <c r="A5655" s="6">
        <v>6871</v>
      </c>
      <c r="B5655" s="6">
        <v>41</v>
      </c>
      <c r="C5655" s="6">
        <v>0</v>
      </c>
      <c r="D5655" s="6">
        <v>1</v>
      </c>
      <c r="E5655" s="6" t="s">
        <v>31</v>
      </c>
      <c r="F5655" s="6">
        <f t="shared" si="264"/>
        <v>2</v>
      </c>
      <c r="G5655" s="6">
        <v>2</v>
      </c>
      <c r="H5655" s="6" t="s">
        <v>19</v>
      </c>
      <c r="I5655" s="6">
        <f t="shared" si="265"/>
        <v>3</v>
      </c>
      <c r="J5655" s="6">
        <v>3216.5</v>
      </c>
      <c r="K5655" s="6">
        <f t="shared" si="266"/>
        <v>8.0760490908510558</v>
      </c>
      <c r="L5655" s="6">
        <v>7</v>
      </c>
      <c r="M5655" s="12" t="s">
        <v>159</v>
      </c>
      <c r="N5655" s="6">
        <v>1</v>
      </c>
    </row>
    <row r="5656" spans="1:14" x14ac:dyDescent="0.2">
      <c r="A5656" s="6">
        <v>6872</v>
      </c>
      <c r="B5656" s="6">
        <v>52</v>
      </c>
      <c r="C5656" s="6">
        <v>1</v>
      </c>
      <c r="D5656" s="6">
        <v>0</v>
      </c>
      <c r="E5656" s="6" t="s">
        <v>14</v>
      </c>
      <c r="F5656" s="6">
        <f t="shared" si="264"/>
        <v>2</v>
      </c>
      <c r="G5656" s="6">
        <v>4</v>
      </c>
      <c r="H5656" s="6" t="s">
        <v>19</v>
      </c>
      <c r="I5656" s="6">
        <f t="shared" si="265"/>
        <v>3</v>
      </c>
      <c r="J5656" s="6">
        <v>5394.56</v>
      </c>
      <c r="K5656" s="6">
        <f t="shared" si="266"/>
        <v>8.5931463173690634</v>
      </c>
      <c r="L5656" s="6">
        <v>8</v>
      </c>
      <c r="M5656" s="12" t="s">
        <v>159</v>
      </c>
      <c r="N5656" s="6">
        <v>1</v>
      </c>
    </row>
    <row r="5657" spans="1:14" x14ac:dyDescent="0.2">
      <c r="A5657" s="6">
        <v>6873</v>
      </c>
      <c r="B5657" s="6">
        <v>58</v>
      </c>
      <c r="C5657" s="6">
        <v>0</v>
      </c>
      <c r="D5657" s="6">
        <v>0</v>
      </c>
      <c r="E5657" s="6" t="s">
        <v>14</v>
      </c>
      <c r="F5657" s="6">
        <f t="shared" si="264"/>
        <v>2</v>
      </c>
      <c r="G5657" s="6">
        <v>5</v>
      </c>
      <c r="H5657" s="6" t="s">
        <v>17</v>
      </c>
      <c r="I5657" s="6">
        <f t="shared" si="265"/>
        <v>3</v>
      </c>
      <c r="J5657" s="6">
        <v>4045.92</v>
      </c>
      <c r="K5657" s="6">
        <f t="shared" si="266"/>
        <v>8.3054642449172817</v>
      </c>
      <c r="L5657" s="6">
        <v>6</v>
      </c>
      <c r="M5657" s="12">
        <v>45416</v>
      </c>
      <c r="N5657" s="6">
        <v>1</v>
      </c>
    </row>
    <row r="5658" spans="1:14" x14ac:dyDescent="0.2">
      <c r="A5658" s="6">
        <v>6874</v>
      </c>
      <c r="B5658" s="6">
        <v>18</v>
      </c>
      <c r="C5658" s="6">
        <v>1</v>
      </c>
      <c r="D5658" s="6">
        <v>0</v>
      </c>
      <c r="E5658" s="6" t="s">
        <v>16</v>
      </c>
      <c r="F5658" s="6">
        <f t="shared" si="264"/>
        <v>2</v>
      </c>
      <c r="G5658" s="6">
        <v>3</v>
      </c>
      <c r="H5658" s="6" t="s">
        <v>17</v>
      </c>
      <c r="I5658" s="6">
        <f t="shared" si="265"/>
        <v>3</v>
      </c>
      <c r="J5658" s="6">
        <v>3145.64</v>
      </c>
      <c r="K5658" s="6">
        <f t="shared" si="266"/>
        <v>8.0537726460469727</v>
      </c>
      <c r="L5658" s="6">
        <v>4</v>
      </c>
      <c r="M5658" s="12" t="s">
        <v>108</v>
      </c>
      <c r="N5658" s="6">
        <v>1</v>
      </c>
    </row>
    <row r="5659" spans="1:14" x14ac:dyDescent="0.2">
      <c r="A5659" s="6">
        <v>6875</v>
      </c>
      <c r="B5659" s="6">
        <v>19</v>
      </c>
      <c r="C5659" s="6">
        <v>0</v>
      </c>
      <c r="D5659" s="6">
        <v>1</v>
      </c>
      <c r="E5659" s="6" t="s">
        <v>14</v>
      </c>
      <c r="F5659" s="6">
        <f t="shared" si="264"/>
        <v>2</v>
      </c>
      <c r="G5659" s="6">
        <v>4</v>
      </c>
      <c r="H5659" s="6" t="s">
        <v>19</v>
      </c>
      <c r="I5659" s="6">
        <f t="shared" si="265"/>
        <v>3</v>
      </c>
      <c r="J5659" s="6">
        <v>6743.2</v>
      </c>
      <c r="K5659" s="6">
        <f t="shared" si="266"/>
        <v>8.8162898686832722</v>
      </c>
      <c r="L5659" s="6">
        <v>10</v>
      </c>
      <c r="M5659" s="12" t="s">
        <v>194</v>
      </c>
      <c r="N5659" s="6">
        <v>1</v>
      </c>
    </row>
    <row r="5660" spans="1:14" x14ac:dyDescent="0.2">
      <c r="A5660" s="6">
        <v>6876</v>
      </c>
      <c r="B5660" s="6">
        <v>79</v>
      </c>
      <c r="C5660" s="6">
        <v>1</v>
      </c>
      <c r="D5660" s="6">
        <v>0</v>
      </c>
      <c r="E5660" s="6" t="s">
        <v>11</v>
      </c>
      <c r="F5660" s="6">
        <f t="shared" si="264"/>
        <v>3</v>
      </c>
      <c r="G5660" s="6">
        <v>1</v>
      </c>
      <c r="H5660" s="6" t="s">
        <v>17</v>
      </c>
      <c r="I5660" s="6">
        <f t="shared" si="265"/>
        <v>3</v>
      </c>
      <c r="J5660" s="6">
        <v>7977.76</v>
      </c>
      <c r="K5660" s="6">
        <f t="shared" si="266"/>
        <v>8.9844129492853568</v>
      </c>
      <c r="L5660" s="6">
        <v>7</v>
      </c>
      <c r="M5660" s="12" t="s">
        <v>106</v>
      </c>
      <c r="N5660" s="6">
        <v>0</v>
      </c>
    </row>
    <row r="5661" spans="1:14" x14ac:dyDescent="0.2">
      <c r="A5661" s="6">
        <v>6877</v>
      </c>
      <c r="B5661" s="6">
        <v>70</v>
      </c>
      <c r="C5661" s="6">
        <v>1</v>
      </c>
      <c r="D5661" s="6">
        <v>1</v>
      </c>
      <c r="E5661" s="6" t="s">
        <v>11</v>
      </c>
      <c r="F5661" s="6">
        <f t="shared" si="264"/>
        <v>3</v>
      </c>
      <c r="G5661" s="6">
        <v>4</v>
      </c>
      <c r="H5661" s="6" t="s">
        <v>17</v>
      </c>
      <c r="I5661" s="6">
        <f t="shared" si="265"/>
        <v>3</v>
      </c>
      <c r="J5661" s="6">
        <v>2279.36</v>
      </c>
      <c r="K5661" s="6">
        <f t="shared" si="266"/>
        <v>7.7316499807899888</v>
      </c>
      <c r="L5661" s="6">
        <v>2</v>
      </c>
      <c r="M5661" s="12" t="s">
        <v>92</v>
      </c>
      <c r="N5661" s="6">
        <v>1</v>
      </c>
    </row>
    <row r="5662" spans="1:14" x14ac:dyDescent="0.2">
      <c r="A5662" s="6">
        <v>6879</v>
      </c>
      <c r="B5662" s="6">
        <v>48</v>
      </c>
      <c r="C5662" s="6">
        <v>0</v>
      </c>
      <c r="D5662" s="6">
        <v>0</v>
      </c>
      <c r="E5662" s="6" t="s">
        <v>14</v>
      </c>
      <c r="F5662" s="6">
        <f t="shared" si="264"/>
        <v>2</v>
      </c>
      <c r="G5662" s="6">
        <v>4</v>
      </c>
      <c r="H5662" s="6" t="s">
        <v>17</v>
      </c>
      <c r="I5662" s="6">
        <f t="shared" si="265"/>
        <v>3</v>
      </c>
      <c r="J5662" s="6">
        <v>2022.96</v>
      </c>
      <c r="K5662" s="6">
        <f t="shared" si="266"/>
        <v>7.6123170643573363</v>
      </c>
      <c r="L5662" s="6">
        <v>3</v>
      </c>
      <c r="M5662" s="12" t="s">
        <v>206</v>
      </c>
      <c r="N5662" s="6">
        <v>0</v>
      </c>
    </row>
    <row r="5663" spans="1:14" x14ac:dyDescent="0.2">
      <c r="A5663" s="6">
        <v>6880</v>
      </c>
      <c r="B5663" s="6">
        <v>79</v>
      </c>
      <c r="C5663" s="6">
        <v>0</v>
      </c>
      <c r="D5663" s="6">
        <v>0</v>
      </c>
      <c r="E5663" s="6" t="s">
        <v>31</v>
      </c>
      <c r="F5663" s="6">
        <f t="shared" si="264"/>
        <v>2</v>
      </c>
      <c r="G5663" s="6">
        <v>3</v>
      </c>
      <c r="H5663" s="6" t="s">
        <v>12</v>
      </c>
      <c r="I5663" s="6">
        <f t="shared" si="265"/>
        <v>3</v>
      </c>
      <c r="J5663" s="6">
        <v>2534.4899999999998</v>
      </c>
      <c r="K5663" s="6">
        <f t="shared" si="266"/>
        <v>7.8377477123532291</v>
      </c>
      <c r="L5663" s="6">
        <v>3</v>
      </c>
      <c r="M5663" s="12" t="s">
        <v>198</v>
      </c>
      <c r="N5663" s="6">
        <v>1</v>
      </c>
    </row>
    <row r="5664" spans="1:14" x14ac:dyDescent="0.2">
      <c r="A5664" s="6">
        <v>6881</v>
      </c>
      <c r="B5664" s="6">
        <v>33</v>
      </c>
      <c r="C5664" s="6">
        <v>0</v>
      </c>
      <c r="D5664" s="6">
        <v>1</v>
      </c>
      <c r="E5664" s="6" t="s">
        <v>14</v>
      </c>
      <c r="F5664" s="6">
        <f t="shared" si="264"/>
        <v>2</v>
      </c>
      <c r="G5664" s="6">
        <v>1</v>
      </c>
      <c r="H5664" s="6" t="s">
        <v>17</v>
      </c>
      <c r="I5664" s="6">
        <f t="shared" si="265"/>
        <v>3</v>
      </c>
      <c r="J5664" s="6">
        <v>3371.6</v>
      </c>
      <c r="K5664" s="6">
        <f t="shared" si="266"/>
        <v>8.1231426881233268</v>
      </c>
      <c r="L5664" s="6">
        <v>5</v>
      </c>
      <c r="M5664" s="12" t="s">
        <v>191</v>
      </c>
      <c r="N5664" s="6">
        <v>0</v>
      </c>
    </row>
    <row r="5665" spans="1:14" x14ac:dyDescent="0.2">
      <c r="A5665" s="6">
        <v>6882</v>
      </c>
      <c r="B5665" s="6">
        <v>35</v>
      </c>
      <c r="C5665" s="6">
        <v>1</v>
      </c>
      <c r="D5665" s="6">
        <v>0</v>
      </c>
      <c r="E5665" s="6" t="s">
        <v>14</v>
      </c>
      <c r="F5665" s="6">
        <f t="shared" si="264"/>
        <v>2</v>
      </c>
      <c r="G5665" s="6">
        <v>1</v>
      </c>
      <c r="H5665" s="6" t="s">
        <v>19</v>
      </c>
      <c r="I5665" s="6">
        <f t="shared" si="265"/>
        <v>3</v>
      </c>
      <c r="J5665" s="6">
        <v>6743.2</v>
      </c>
      <c r="K5665" s="6">
        <f t="shared" si="266"/>
        <v>8.8162898686832722</v>
      </c>
      <c r="L5665" s="6">
        <v>10</v>
      </c>
      <c r="M5665" s="12">
        <v>45416</v>
      </c>
      <c r="N5665" s="6">
        <v>1</v>
      </c>
    </row>
    <row r="5666" spans="1:14" x14ac:dyDescent="0.2">
      <c r="A5666" s="6">
        <v>6885</v>
      </c>
      <c r="B5666" s="6">
        <v>43</v>
      </c>
      <c r="C5666" s="6">
        <v>1</v>
      </c>
      <c r="D5666" s="6">
        <v>0</v>
      </c>
      <c r="E5666" s="6" t="s">
        <v>35</v>
      </c>
      <c r="F5666" s="6">
        <f t="shared" si="264"/>
        <v>1</v>
      </c>
      <c r="G5666" s="6">
        <v>2</v>
      </c>
      <c r="H5666" s="6" t="s">
        <v>15</v>
      </c>
      <c r="I5666" s="6">
        <f t="shared" si="265"/>
        <v>4</v>
      </c>
      <c r="J5666" s="6">
        <v>1083.54</v>
      </c>
      <c r="K5666" s="6">
        <f t="shared" si="266"/>
        <v>6.9879887376923069</v>
      </c>
      <c r="L5666" s="6">
        <v>3</v>
      </c>
      <c r="M5666" s="12">
        <v>45573</v>
      </c>
      <c r="N5666" s="6">
        <v>0</v>
      </c>
    </row>
    <row r="5667" spans="1:14" x14ac:dyDescent="0.2">
      <c r="A5667" s="6">
        <v>6886</v>
      </c>
      <c r="B5667" s="6">
        <v>32</v>
      </c>
      <c r="C5667" s="6">
        <v>1</v>
      </c>
      <c r="D5667" s="6">
        <v>0</v>
      </c>
      <c r="E5667" s="6" t="s">
        <v>31</v>
      </c>
      <c r="F5667" s="6">
        <f t="shared" si="264"/>
        <v>2</v>
      </c>
      <c r="G5667" s="6">
        <v>1</v>
      </c>
      <c r="H5667" s="6" t="s">
        <v>19</v>
      </c>
      <c r="I5667" s="6">
        <f t="shared" si="265"/>
        <v>3</v>
      </c>
      <c r="J5667" s="6">
        <v>1838</v>
      </c>
      <c r="K5667" s="6">
        <f t="shared" si="266"/>
        <v>7.5164333029156323</v>
      </c>
      <c r="L5667" s="6">
        <v>4</v>
      </c>
      <c r="M5667" s="12" t="s">
        <v>40</v>
      </c>
      <c r="N5667" s="6">
        <v>1</v>
      </c>
    </row>
    <row r="5668" spans="1:14" x14ac:dyDescent="0.2">
      <c r="A5668" s="6">
        <v>6887</v>
      </c>
      <c r="B5668" s="6">
        <v>41</v>
      </c>
      <c r="C5668" s="6">
        <v>0</v>
      </c>
      <c r="D5668" s="6">
        <v>0</v>
      </c>
      <c r="E5668" s="6" t="s">
        <v>11</v>
      </c>
      <c r="F5668" s="6">
        <f t="shared" si="264"/>
        <v>3</v>
      </c>
      <c r="G5668" s="6">
        <v>5</v>
      </c>
      <c r="H5668" s="6" t="s">
        <v>15</v>
      </c>
      <c r="I5668" s="6">
        <f t="shared" si="265"/>
        <v>4</v>
      </c>
      <c r="J5668" s="6">
        <v>4558.72</v>
      </c>
      <c r="K5668" s="6">
        <f t="shared" si="266"/>
        <v>8.4247971613499342</v>
      </c>
      <c r="L5668" s="6">
        <v>4</v>
      </c>
      <c r="M5668" s="12">
        <v>45444</v>
      </c>
      <c r="N5668" s="6">
        <v>1</v>
      </c>
    </row>
    <row r="5669" spans="1:14" x14ac:dyDescent="0.2">
      <c r="A5669" s="6">
        <v>6888</v>
      </c>
      <c r="B5669" s="6">
        <v>28</v>
      </c>
      <c r="C5669" s="6">
        <v>0</v>
      </c>
      <c r="D5669" s="6">
        <v>0</v>
      </c>
      <c r="E5669" s="6" t="s">
        <v>31</v>
      </c>
      <c r="F5669" s="6">
        <f t="shared" si="264"/>
        <v>2</v>
      </c>
      <c r="G5669" s="6">
        <v>5</v>
      </c>
      <c r="H5669" s="6" t="s">
        <v>15</v>
      </c>
      <c r="I5669" s="6">
        <f t="shared" si="265"/>
        <v>4</v>
      </c>
      <c r="J5669" s="6">
        <v>3676</v>
      </c>
      <c r="K5669" s="6">
        <f t="shared" si="266"/>
        <v>8.2095804834755768</v>
      </c>
      <c r="L5669" s="6">
        <v>8</v>
      </c>
      <c r="M5669" s="12" t="s">
        <v>108</v>
      </c>
      <c r="N5669" s="6">
        <v>1</v>
      </c>
    </row>
    <row r="5670" spans="1:14" x14ac:dyDescent="0.2">
      <c r="A5670" s="6">
        <v>6889</v>
      </c>
      <c r="B5670" s="6">
        <v>27</v>
      </c>
      <c r="C5670" s="6">
        <v>0</v>
      </c>
      <c r="D5670" s="6">
        <v>0</v>
      </c>
      <c r="E5670" s="6" t="s">
        <v>11</v>
      </c>
      <c r="F5670" s="6">
        <f t="shared" si="264"/>
        <v>3</v>
      </c>
      <c r="G5670" s="6">
        <v>1</v>
      </c>
      <c r="H5670" s="6" t="s">
        <v>19</v>
      </c>
      <c r="I5670" s="6">
        <f t="shared" si="265"/>
        <v>3</v>
      </c>
      <c r="J5670" s="6">
        <v>11396.8</v>
      </c>
      <c r="K5670" s="6">
        <f t="shared" si="266"/>
        <v>9.3410878932240902</v>
      </c>
      <c r="L5670" s="6">
        <v>10</v>
      </c>
      <c r="M5670" s="12">
        <v>45324</v>
      </c>
      <c r="N5670" s="6">
        <v>1</v>
      </c>
    </row>
    <row r="5671" spans="1:14" x14ac:dyDescent="0.2">
      <c r="A5671" s="6">
        <v>6890</v>
      </c>
      <c r="B5671" s="6">
        <v>72</v>
      </c>
      <c r="C5671" s="6">
        <v>0</v>
      </c>
      <c r="D5671" s="6">
        <v>0</v>
      </c>
      <c r="E5671" s="6" t="s">
        <v>11</v>
      </c>
      <c r="F5671" s="6">
        <f t="shared" si="264"/>
        <v>3</v>
      </c>
      <c r="G5671" s="6">
        <v>2</v>
      </c>
      <c r="H5671" s="6" t="s">
        <v>17</v>
      </c>
      <c r="I5671" s="6">
        <f t="shared" si="265"/>
        <v>3</v>
      </c>
      <c r="J5671" s="6">
        <v>4747.1400000000003</v>
      </c>
      <c r="K5671" s="6">
        <f t="shared" si="266"/>
        <v>8.4652976104273616</v>
      </c>
      <c r="L5671" s="6">
        <v>6</v>
      </c>
      <c r="M5671" s="12" t="s">
        <v>32</v>
      </c>
      <c r="N5671" s="6">
        <v>1</v>
      </c>
    </row>
    <row r="5672" spans="1:14" x14ac:dyDescent="0.2">
      <c r="A5672" s="6">
        <v>6891</v>
      </c>
      <c r="B5672" s="6">
        <v>40</v>
      </c>
      <c r="C5672" s="6">
        <v>1</v>
      </c>
      <c r="D5672" s="6">
        <v>1</v>
      </c>
      <c r="E5672" s="6" t="s">
        <v>31</v>
      </c>
      <c r="F5672" s="6">
        <f t="shared" si="264"/>
        <v>2</v>
      </c>
      <c r="G5672" s="6">
        <v>4</v>
      </c>
      <c r="H5672" s="6" t="s">
        <v>17</v>
      </c>
      <c r="I5672" s="6">
        <f t="shared" si="265"/>
        <v>3</v>
      </c>
      <c r="J5672" s="6">
        <v>3676</v>
      </c>
      <c r="K5672" s="6">
        <f t="shared" si="266"/>
        <v>8.2095804834755768</v>
      </c>
      <c r="L5672" s="6">
        <v>8</v>
      </c>
      <c r="M5672" s="12">
        <v>45511</v>
      </c>
      <c r="N5672" s="6">
        <v>0</v>
      </c>
    </row>
    <row r="5673" spans="1:14" x14ac:dyDescent="0.2">
      <c r="A5673" s="6">
        <v>6892</v>
      </c>
      <c r="B5673" s="6">
        <v>56</v>
      </c>
      <c r="C5673" s="6">
        <v>0</v>
      </c>
      <c r="D5673" s="6">
        <v>1</v>
      </c>
      <c r="E5673" s="6" t="s">
        <v>31</v>
      </c>
      <c r="F5673" s="6">
        <f t="shared" si="264"/>
        <v>2</v>
      </c>
      <c r="G5673" s="6">
        <v>1</v>
      </c>
      <c r="H5673" s="6" t="s">
        <v>17</v>
      </c>
      <c r="I5673" s="6">
        <f t="shared" si="265"/>
        <v>3</v>
      </c>
      <c r="J5673" s="6">
        <v>4595</v>
      </c>
      <c r="K5673" s="6">
        <f t="shared" si="266"/>
        <v>8.4327240347897874</v>
      </c>
      <c r="L5673" s="6">
        <v>10</v>
      </c>
      <c r="M5673" s="12" t="s">
        <v>47</v>
      </c>
      <c r="N5673" s="6">
        <v>1</v>
      </c>
    </row>
    <row r="5674" spans="1:14" x14ac:dyDescent="0.2">
      <c r="A5674" s="6">
        <v>6894</v>
      </c>
      <c r="B5674" s="6">
        <v>30</v>
      </c>
      <c r="C5674" s="6">
        <v>1</v>
      </c>
      <c r="D5674" s="6">
        <v>0</v>
      </c>
      <c r="E5674" s="6" t="s">
        <v>16</v>
      </c>
      <c r="F5674" s="6">
        <f t="shared" si="264"/>
        <v>2</v>
      </c>
      <c r="G5674" s="6">
        <v>3</v>
      </c>
      <c r="H5674" s="6" t="s">
        <v>26</v>
      </c>
      <c r="I5674" s="6">
        <f t="shared" si="265"/>
        <v>2</v>
      </c>
      <c r="J5674" s="6">
        <v>1729.21</v>
      </c>
      <c r="K5674" s="6">
        <f t="shared" si="266"/>
        <v>7.4554199357978055</v>
      </c>
      <c r="L5674" s="6">
        <v>7</v>
      </c>
      <c r="M5674" s="12" t="s">
        <v>96</v>
      </c>
      <c r="N5674" s="6">
        <v>0</v>
      </c>
    </row>
    <row r="5675" spans="1:14" x14ac:dyDescent="0.2">
      <c r="A5675" s="6">
        <v>6896</v>
      </c>
      <c r="B5675" s="6">
        <v>43</v>
      </c>
      <c r="C5675" s="6">
        <v>1</v>
      </c>
      <c r="D5675" s="6">
        <v>0</v>
      </c>
      <c r="E5675" s="6" t="s">
        <v>16</v>
      </c>
      <c r="F5675" s="6">
        <f t="shared" si="264"/>
        <v>2</v>
      </c>
      <c r="G5675" s="6">
        <v>4</v>
      </c>
      <c r="H5675" s="6" t="s">
        <v>15</v>
      </c>
      <c r="I5675" s="6">
        <f t="shared" si="265"/>
        <v>4</v>
      </c>
      <c r="J5675" s="6">
        <v>2359.23</v>
      </c>
      <c r="K5675" s="6">
        <f t="shared" si="266"/>
        <v>7.7660905735951911</v>
      </c>
      <c r="L5675" s="6">
        <v>3</v>
      </c>
      <c r="M5675" s="12" t="s">
        <v>46</v>
      </c>
      <c r="N5675" s="6">
        <v>0</v>
      </c>
    </row>
    <row r="5676" spans="1:14" x14ac:dyDescent="0.2">
      <c r="A5676" s="6">
        <v>6897</v>
      </c>
      <c r="B5676" s="6">
        <v>61</v>
      </c>
      <c r="C5676" s="6">
        <v>0</v>
      </c>
      <c r="D5676" s="6">
        <v>0</v>
      </c>
      <c r="E5676" s="6" t="s">
        <v>14</v>
      </c>
      <c r="F5676" s="6">
        <f t="shared" si="264"/>
        <v>2</v>
      </c>
      <c r="G5676" s="6">
        <v>4</v>
      </c>
      <c r="H5676" s="6" t="s">
        <v>15</v>
      </c>
      <c r="I5676" s="6">
        <f t="shared" si="265"/>
        <v>4</v>
      </c>
      <c r="J5676" s="6">
        <v>6743.2</v>
      </c>
      <c r="K5676" s="6">
        <f t="shared" si="266"/>
        <v>8.8162898686832722</v>
      </c>
      <c r="L5676" s="6">
        <v>10</v>
      </c>
      <c r="M5676" s="12">
        <v>45385</v>
      </c>
      <c r="N5676" s="6">
        <v>0</v>
      </c>
    </row>
    <row r="5677" spans="1:14" x14ac:dyDescent="0.2">
      <c r="A5677" s="6">
        <v>6898</v>
      </c>
      <c r="B5677" s="6">
        <v>55</v>
      </c>
      <c r="C5677" s="6">
        <v>1</v>
      </c>
      <c r="D5677" s="6">
        <v>0</v>
      </c>
      <c r="E5677" s="6" t="s">
        <v>11</v>
      </c>
      <c r="F5677" s="6">
        <f t="shared" si="264"/>
        <v>3</v>
      </c>
      <c r="G5677" s="6">
        <v>3</v>
      </c>
      <c r="H5677" s="6" t="s">
        <v>17</v>
      </c>
      <c r="I5677" s="6">
        <f t="shared" si="265"/>
        <v>3</v>
      </c>
      <c r="J5677" s="6">
        <v>2279.36</v>
      </c>
      <c r="K5677" s="6">
        <f t="shared" si="266"/>
        <v>7.7316499807899888</v>
      </c>
      <c r="L5677" s="6">
        <v>2</v>
      </c>
      <c r="M5677" s="12" t="s">
        <v>59</v>
      </c>
      <c r="N5677" s="6">
        <v>1</v>
      </c>
    </row>
    <row r="5678" spans="1:14" x14ac:dyDescent="0.2">
      <c r="A5678" s="6">
        <v>6901</v>
      </c>
      <c r="B5678" s="6">
        <v>66</v>
      </c>
      <c r="C5678" s="6">
        <v>1</v>
      </c>
      <c r="D5678" s="6">
        <v>0</v>
      </c>
      <c r="E5678" s="6" t="s">
        <v>16</v>
      </c>
      <c r="F5678" s="6">
        <f t="shared" si="264"/>
        <v>2</v>
      </c>
      <c r="G5678" s="6">
        <v>3</v>
      </c>
      <c r="H5678" s="6" t="s">
        <v>26</v>
      </c>
      <c r="I5678" s="6">
        <f t="shared" si="265"/>
        <v>2</v>
      </c>
      <c r="J5678" s="6">
        <v>2223.27</v>
      </c>
      <c r="K5678" s="6">
        <f t="shared" si="266"/>
        <v>7.7067343640787112</v>
      </c>
      <c r="L5678" s="6">
        <v>9</v>
      </c>
      <c r="M5678" s="12">
        <v>45544</v>
      </c>
      <c r="N5678" s="6">
        <v>0</v>
      </c>
    </row>
    <row r="5679" spans="1:14" x14ac:dyDescent="0.2">
      <c r="A5679" s="6">
        <v>6903</v>
      </c>
      <c r="B5679" s="6">
        <v>68</v>
      </c>
      <c r="C5679" s="6">
        <v>0</v>
      </c>
      <c r="D5679" s="6">
        <v>0</v>
      </c>
      <c r="E5679" s="6" t="s">
        <v>14</v>
      </c>
      <c r="F5679" s="6">
        <f t="shared" si="264"/>
        <v>2</v>
      </c>
      <c r="G5679" s="6">
        <v>1</v>
      </c>
      <c r="H5679" s="6" t="s">
        <v>15</v>
      </c>
      <c r="I5679" s="6">
        <f t="shared" si="265"/>
        <v>4</v>
      </c>
      <c r="J5679" s="6">
        <v>6743.2</v>
      </c>
      <c r="K5679" s="6">
        <f t="shared" si="266"/>
        <v>8.8162898686832722</v>
      </c>
      <c r="L5679" s="6">
        <v>10</v>
      </c>
      <c r="M5679" s="12" t="s">
        <v>196</v>
      </c>
      <c r="N5679" s="6">
        <v>0</v>
      </c>
    </row>
    <row r="5680" spans="1:14" x14ac:dyDescent="0.2">
      <c r="A5680" s="6">
        <v>6904</v>
      </c>
      <c r="B5680" s="6">
        <v>63</v>
      </c>
      <c r="C5680" s="6">
        <v>1</v>
      </c>
      <c r="D5680" s="6">
        <v>0</v>
      </c>
      <c r="E5680" s="6" t="s">
        <v>31</v>
      </c>
      <c r="F5680" s="6">
        <f t="shared" si="264"/>
        <v>2</v>
      </c>
      <c r="G5680" s="6">
        <v>4</v>
      </c>
      <c r="H5680" s="6" t="s">
        <v>17</v>
      </c>
      <c r="I5680" s="6">
        <f t="shared" si="265"/>
        <v>3</v>
      </c>
      <c r="J5680" s="6">
        <v>3216.5</v>
      </c>
      <c r="K5680" s="6">
        <f t="shared" si="266"/>
        <v>8.0760490908510558</v>
      </c>
      <c r="L5680" s="6">
        <v>7</v>
      </c>
      <c r="M5680" s="12" t="s">
        <v>50</v>
      </c>
      <c r="N5680" s="6">
        <v>1</v>
      </c>
    </row>
    <row r="5681" spans="1:14" x14ac:dyDescent="0.2">
      <c r="A5681" s="6">
        <v>6907</v>
      </c>
      <c r="B5681" s="6">
        <v>29</v>
      </c>
      <c r="C5681" s="6">
        <v>0</v>
      </c>
      <c r="D5681" s="6">
        <v>0</v>
      </c>
      <c r="E5681" s="6" t="s">
        <v>11</v>
      </c>
      <c r="F5681" s="6">
        <f t="shared" si="264"/>
        <v>3</v>
      </c>
      <c r="G5681" s="6">
        <v>5</v>
      </c>
      <c r="H5681" s="6" t="s">
        <v>17</v>
      </c>
      <c r="I5681" s="6">
        <f t="shared" si="265"/>
        <v>3</v>
      </c>
      <c r="J5681" s="6">
        <v>5698.4</v>
      </c>
      <c r="K5681" s="6">
        <f t="shared" si="266"/>
        <v>8.6479407126641448</v>
      </c>
      <c r="L5681" s="6">
        <v>5</v>
      </c>
      <c r="M5681" s="12" t="s">
        <v>107</v>
      </c>
      <c r="N5681" s="6">
        <v>0</v>
      </c>
    </row>
    <row r="5682" spans="1:14" x14ac:dyDescent="0.2">
      <c r="A5682" s="6">
        <v>6908</v>
      </c>
      <c r="B5682" s="6">
        <v>28</v>
      </c>
      <c r="C5682" s="6">
        <v>1</v>
      </c>
      <c r="D5682" s="6">
        <v>0</v>
      </c>
      <c r="E5682" s="6" t="s">
        <v>14</v>
      </c>
      <c r="F5682" s="6">
        <f t="shared" si="264"/>
        <v>2</v>
      </c>
      <c r="G5682" s="6">
        <v>4</v>
      </c>
      <c r="H5682" s="6" t="s">
        <v>19</v>
      </c>
      <c r="I5682" s="6">
        <f t="shared" si="265"/>
        <v>3</v>
      </c>
      <c r="J5682" s="6">
        <v>2697.28</v>
      </c>
      <c r="K5682" s="6">
        <f t="shared" si="266"/>
        <v>7.8999991368091171</v>
      </c>
      <c r="L5682" s="6">
        <v>4</v>
      </c>
      <c r="M5682" s="12">
        <v>45331</v>
      </c>
      <c r="N5682" s="6">
        <v>1</v>
      </c>
    </row>
    <row r="5683" spans="1:14" x14ac:dyDescent="0.2">
      <c r="A5683" s="6">
        <v>6909</v>
      </c>
      <c r="B5683" s="6">
        <v>42</v>
      </c>
      <c r="C5683" s="6">
        <v>1</v>
      </c>
      <c r="D5683" s="6">
        <v>0</v>
      </c>
      <c r="E5683" s="6" t="s">
        <v>16</v>
      </c>
      <c r="F5683" s="6">
        <f t="shared" si="264"/>
        <v>2</v>
      </c>
      <c r="G5683" s="6">
        <v>5</v>
      </c>
      <c r="H5683" s="6" t="s">
        <v>15</v>
      </c>
      <c r="I5683" s="6">
        <f t="shared" si="265"/>
        <v>4</v>
      </c>
      <c r="J5683" s="6">
        <v>3145.64</v>
      </c>
      <c r="K5683" s="6">
        <f t="shared" si="266"/>
        <v>8.0537726460469727</v>
      </c>
      <c r="L5683" s="6">
        <v>4</v>
      </c>
      <c r="M5683" s="12" t="s">
        <v>157</v>
      </c>
      <c r="N5683" s="6">
        <v>0</v>
      </c>
    </row>
    <row r="5684" spans="1:14" x14ac:dyDescent="0.2">
      <c r="A5684" s="6">
        <v>6910</v>
      </c>
      <c r="B5684" s="6">
        <v>18</v>
      </c>
      <c r="C5684" s="6">
        <v>1</v>
      </c>
      <c r="D5684" s="6">
        <v>0</v>
      </c>
      <c r="E5684" s="6" t="s">
        <v>16</v>
      </c>
      <c r="F5684" s="6">
        <f t="shared" si="264"/>
        <v>2</v>
      </c>
      <c r="G5684" s="6">
        <v>1</v>
      </c>
      <c r="H5684" s="6" t="s">
        <v>15</v>
      </c>
      <c r="I5684" s="6">
        <f t="shared" si="265"/>
        <v>4</v>
      </c>
      <c r="J5684" s="6">
        <v>2359.23</v>
      </c>
      <c r="K5684" s="6">
        <f t="shared" si="266"/>
        <v>7.7660905735951911</v>
      </c>
      <c r="L5684" s="6">
        <v>3</v>
      </c>
      <c r="M5684" s="12">
        <v>45567</v>
      </c>
      <c r="N5684" s="6">
        <v>0</v>
      </c>
    </row>
    <row r="5685" spans="1:14" x14ac:dyDescent="0.2">
      <c r="A5685" s="6">
        <v>6911</v>
      </c>
      <c r="B5685" s="6">
        <v>72</v>
      </c>
      <c r="C5685" s="6">
        <v>0</v>
      </c>
      <c r="D5685" s="6">
        <v>1</v>
      </c>
      <c r="E5685" s="6" t="s">
        <v>16</v>
      </c>
      <c r="F5685" s="6">
        <f t="shared" si="264"/>
        <v>2</v>
      </c>
      <c r="G5685" s="6">
        <v>3</v>
      </c>
      <c r="H5685" s="6" t="s">
        <v>17</v>
      </c>
      <c r="I5685" s="6">
        <f t="shared" si="265"/>
        <v>3</v>
      </c>
      <c r="J5685" s="6">
        <v>7077.69</v>
      </c>
      <c r="K5685" s="6">
        <f t="shared" si="266"/>
        <v>8.8647028622633002</v>
      </c>
      <c r="L5685" s="6">
        <v>9</v>
      </c>
      <c r="M5685" s="12" t="s">
        <v>89</v>
      </c>
      <c r="N5685" s="6">
        <v>1</v>
      </c>
    </row>
    <row r="5686" spans="1:14" x14ac:dyDescent="0.2">
      <c r="A5686" s="6">
        <v>6912</v>
      </c>
      <c r="B5686" s="6">
        <v>33</v>
      </c>
      <c r="C5686" s="6">
        <v>1</v>
      </c>
      <c r="D5686" s="6">
        <v>1</v>
      </c>
      <c r="E5686" s="6" t="s">
        <v>14</v>
      </c>
      <c r="F5686" s="6">
        <f t="shared" si="264"/>
        <v>2</v>
      </c>
      <c r="G5686" s="6">
        <v>4</v>
      </c>
      <c r="H5686" s="6" t="s">
        <v>15</v>
      </c>
      <c r="I5686" s="6">
        <f t="shared" si="265"/>
        <v>4</v>
      </c>
      <c r="J5686" s="6">
        <v>2022.96</v>
      </c>
      <c r="K5686" s="6">
        <f t="shared" si="266"/>
        <v>7.6123170643573363</v>
      </c>
      <c r="L5686" s="6">
        <v>3</v>
      </c>
      <c r="M5686" s="12">
        <v>45388</v>
      </c>
      <c r="N5686" s="6">
        <v>1</v>
      </c>
    </row>
    <row r="5687" spans="1:14" x14ac:dyDescent="0.2">
      <c r="A5687" s="6">
        <v>6913</v>
      </c>
      <c r="B5687" s="6">
        <v>27</v>
      </c>
      <c r="C5687" s="6">
        <v>0</v>
      </c>
      <c r="D5687" s="6">
        <v>0</v>
      </c>
      <c r="E5687" s="6" t="s">
        <v>35</v>
      </c>
      <c r="F5687" s="6">
        <f t="shared" si="264"/>
        <v>1</v>
      </c>
      <c r="G5687" s="6">
        <v>5</v>
      </c>
      <c r="H5687" s="6" t="s">
        <v>17</v>
      </c>
      <c r="I5687" s="6">
        <f t="shared" si="265"/>
        <v>3</v>
      </c>
      <c r="J5687" s="6">
        <v>2528.2600000000002</v>
      </c>
      <c r="K5687" s="6">
        <f t="shared" si="266"/>
        <v>7.8352865980795103</v>
      </c>
      <c r="L5687" s="6">
        <v>7</v>
      </c>
      <c r="M5687" s="12">
        <v>45419</v>
      </c>
      <c r="N5687" s="6">
        <v>0</v>
      </c>
    </row>
    <row r="5688" spans="1:14" x14ac:dyDescent="0.2">
      <c r="A5688" s="6">
        <v>6914</v>
      </c>
      <c r="B5688" s="6">
        <v>58</v>
      </c>
      <c r="C5688" s="6">
        <v>0</v>
      </c>
      <c r="D5688" s="6">
        <v>0</v>
      </c>
      <c r="E5688" s="6" t="s">
        <v>16</v>
      </c>
      <c r="F5688" s="6">
        <f t="shared" si="264"/>
        <v>2</v>
      </c>
      <c r="G5688" s="6">
        <v>4</v>
      </c>
      <c r="H5688" s="6" t="s">
        <v>19</v>
      </c>
      <c r="I5688" s="6">
        <f t="shared" si="265"/>
        <v>3</v>
      </c>
      <c r="J5688" s="6">
        <v>786.41</v>
      </c>
      <c r="K5688" s="6">
        <f t="shared" si="266"/>
        <v>6.6674782849270811</v>
      </c>
      <c r="L5688" s="6">
        <v>1</v>
      </c>
      <c r="M5688" s="12">
        <v>45538</v>
      </c>
      <c r="N5688" s="6">
        <v>0</v>
      </c>
    </row>
    <row r="5689" spans="1:14" x14ac:dyDescent="0.2">
      <c r="A5689" s="6">
        <v>6915</v>
      </c>
      <c r="B5689" s="6">
        <v>19</v>
      </c>
      <c r="C5689" s="6">
        <v>1</v>
      </c>
      <c r="D5689" s="6">
        <v>0</v>
      </c>
      <c r="E5689" s="6" t="s">
        <v>31</v>
      </c>
      <c r="F5689" s="6">
        <f t="shared" si="264"/>
        <v>2</v>
      </c>
      <c r="G5689" s="6">
        <v>3</v>
      </c>
      <c r="H5689" s="6" t="s">
        <v>17</v>
      </c>
      <c r="I5689" s="6">
        <f t="shared" si="265"/>
        <v>3</v>
      </c>
      <c r="J5689" s="6">
        <v>5913.81</v>
      </c>
      <c r="K5689" s="6">
        <f t="shared" si="266"/>
        <v>8.6850455727404334</v>
      </c>
      <c r="L5689" s="6">
        <v>7</v>
      </c>
      <c r="M5689" s="12" t="s">
        <v>172</v>
      </c>
      <c r="N5689" s="6">
        <v>0</v>
      </c>
    </row>
    <row r="5690" spans="1:14" x14ac:dyDescent="0.2">
      <c r="A5690" s="6">
        <v>6916</v>
      </c>
      <c r="B5690" s="6">
        <v>40</v>
      </c>
      <c r="C5690" s="6">
        <v>0</v>
      </c>
      <c r="D5690" s="6">
        <v>0</v>
      </c>
      <c r="E5690" s="6" t="s">
        <v>31</v>
      </c>
      <c r="F5690" s="6">
        <f t="shared" si="264"/>
        <v>2</v>
      </c>
      <c r="G5690" s="6">
        <v>3</v>
      </c>
      <c r="H5690" s="6" t="s">
        <v>26</v>
      </c>
      <c r="I5690" s="6">
        <f t="shared" si="265"/>
        <v>2</v>
      </c>
      <c r="J5690" s="6">
        <v>6758.64</v>
      </c>
      <c r="K5690" s="6">
        <f t="shared" si="266"/>
        <v>8.8185769653649562</v>
      </c>
      <c r="L5690" s="6">
        <v>8</v>
      </c>
      <c r="M5690" s="12">
        <v>45352</v>
      </c>
      <c r="N5690" s="6">
        <v>1</v>
      </c>
    </row>
    <row r="5691" spans="1:14" x14ac:dyDescent="0.2">
      <c r="A5691" s="6">
        <v>6917</v>
      </c>
      <c r="B5691" s="6">
        <v>71</v>
      </c>
      <c r="C5691" s="6">
        <v>1</v>
      </c>
      <c r="D5691" s="6">
        <v>0</v>
      </c>
      <c r="E5691" s="6" t="s">
        <v>14</v>
      </c>
      <c r="F5691" s="6">
        <f t="shared" si="264"/>
        <v>2</v>
      </c>
      <c r="G5691" s="6">
        <v>3</v>
      </c>
      <c r="H5691" s="6" t="s">
        <v>15</v>
      </c>
      <c r="I5691" s="6">
        <f t="shared" si="265"/>
        <v>4</v>
      </c>
      <c r="J5691" s="6">
        <v>3371.6</v>
      </c>
      <c r="K5691" s="6">
        <f t="shared" si="266"/>
        <v>8.1231426881233268</v>
      </c>
      <c r="L5691" s="6">
        <v>5</v>
      </c>
      <c r="M5691" s="12">
        <v>45449</v>
      </c>
      <c r="N5691" s="6">
        <v>0</v>
      </c>
    </row>
    <row r="5692" spans="1:14" x14ac:dyDescent="0.2">
      <c r="A5692" s="6">
        <v>6919</v>
      </c>
      <c r="B5692" s="6">
        <v>47</v>
      </c>
      <c r="C5692" s="6">
        <v>1</v>
      </c>
      <c r="D5692" s="6">
        <v>0</v>
      </c>
      <c r="E5692" s="6" t="s">
        <v>14</v>
      </c>
      <c r="F5692" s="6">
        <f t="shared" si="264"/>
        <v>2</v>
      </c>
      <c r="G5692" s="6">
        <v>3</v>
      </c>
      <c r="H5692" s="6" t="s">
        <v>33</v>
      </c>
      <c r="I5692" s="6">
        <f t="shared" si="265"/>
        <v>1</v>
      </c>
      <c r="J5692" s="6">
        <v>1855.84</v>
      </c>
      <c r="K5692" s="6">
        <f t="shared" si="266"/>
        <v>7.5260927027335658</v>
      </c>
      <c r="L5692" s="6">
        <v>4</v>
      </c>
      <c r="M5692" s="12" t="s">
        <v>32</v>
      </c>
      <c r="N5692" s="6">
        <v>1</v>
      </c>
    </row>
    <row r="5693" spans="1:14" x14ac:dyDescent="0.2">
      <c r="A5693" s="6">
        <v>6920</v>
      </c>
      <c r="B5693" s="6">
        <v>34</v>
      </c>
      <c r="C5693" s="6">
        <v>1</v>
      </c>
      <c r="D5693" s="6">
        <v>0</v>
      </c>
      <c r="E5693" s="6" t="s">
        <v>35</v>
      </c>
      <c r="F5693" s="6">
        <f t="shared" si="264"/>
        <v>1</v>
      </c>
      <c r="G5693" s="6">
        <v>5</v>
      </c>
      <c r="H5693" s="6" t="s">
        <v>17</v>
      </c>
      <c r="I5693" s="6">
        <f t="shared" si="265"/>
        <v>3</v>
      </c>
      <c r="J5693" s="6">
        <v>3250.62</v>
      </c>
      <c r="K5693" s="6">
        <f t="shared" si="266"/>
        <v>8.086601026360416</v>
      </c>
      <c r="L5693" s="6">
        <v>9</v>
      </c>
      <c r="M5693" s="12" t="s">
        <v>37</v>
      </c>
      <c r="N5693" s="6">
        <v>1</v>
      </c>
    </row>
    <row r="5694" spans="1:14" x14ac:dyDescent="0.2">
      <c r="A5694" s="6">
        <v>6921</v>
      </c>
      <c r="B5694" s="6">
        <v>40</v>
      </c>
      <c r="C5694" s="6">
        <v>1</v>
      </c>
      <c r="D5694" s="6">
        <v>1</v>
      </c>
      <c r="E5694" s="6" t="s">
        <v>16</v>
      </c>
      <c r="F5694" s="6">
        <f t="shared" si="264"/>
        <v>2</v>
      </c>
      <c r="G5694" s="6">
        <v>1</v>
      </c>
      <c r="H5694" s="6" t="s">
        <v>17</v>
      </c>
      <c r="I5694" s="6">
        <f t="shared" si="265"/>
        <v>3</v>
      </c>
      <c r="J5694" s="6">
        <v>5504.87</v>
      </c>
      <c r="K5694" s="6">
        <f t="shared" si="266"/>
        <v>8.6133884339823954</v>
      </c>
      <c r="L5694" s="6">
        <v>7</v>
      </c>
      <c r="M5694" s="12" t="s">
        <v>206</v>
      </c>
      <c r="N5694" s="6">
        <v>0</v>
      </c>
    </row>
    <row r="5695" spans="1:14" x14ac:dyDescent="0.2">
      <c r="A5695" s="6">
        <v>6922</v>
      </c>
      <c r="B5695" s="6">
        <v>59</v>
      </c>
      <c r="C5695" s="6">
        <v>1</v>
      </c>
      <c r="D5695" s="6">
        <v>0</v>
      </c>
      <c r="E5695" s="6" t="s">
        <v>14</v>
      </c>
      <c r="F5695" s="6">
        <f t="shared" si="264"/>
        <v>2</v>
      </c>
      <c r="G5695" s="6">
        <v>3</v>
      </c>
      <c r="H5695" s="6" t="s">
        <v>19</v>
      </c>
      <c r="I5695" s="6">
        <f t="shared" si="265"/>
        <v>3</v>
      </c>
      <c r="J5695" s="6">
        <v>4720.24</v>
      </c>
      <c r="K5695" s="6">
        <f t="shared" si="266"/>
        <v>8.4596149247445407</v>
      </c>
      <c r="L5695" s="6">
        <v>7</v>
      </c>
      <c r="M5695" s="12">
        <v>45479</v>
      </c>
      <c r="N5695" s="6">
        <v>1</v>
      </c>
    </row>
    <row r="5696" spans="1:14" x14ac:dyDescent="0.2">
      <c r="A5696" s="6">
        <v>6925</v>
      </c>
      <c r="B5696" s="6">
        <v>69</v>
      </c>
      <c r="C5696" s="6">
        <v>0</v>
      </c>
      <c r="D5696" s="6">
        <v>0</v>
      </c>
      <c r="E5696" s="6" t="s">
        <v>11</v>
      </c>
      <c r="F5696" s="6">
        <f t="shared" si="264"/>
        <v>3</v>
      </c>
      <c r="G5696" s="6">
        <v>2</v>
      </c>
      <c r="H5696" s="6" t="s">
        <v>33</v>
      </c>
      <c r="I5696" s="6">
        <f t="shared" si="265"/>
        <v>1</v>
      </c>
      <c r="J5696" s="6">
        <v>3164.76</v>
      </c>
      <c r="K5696" s="6">
        <f t="shared" si="266"/>
        <v>8.0598325023191979</v>
      </c>
      <c r="L5696" s="6">
        <v>4</v>
      </c>
      <c r="M5696" s="12" t="s">
        <v>105</v>
      </c>
      <c r="N5696" s="6">
        <v>1</v>
      </c>
    </row>
    <row r="5697" spans="1:14" x14ac:dyDescent="0.2">
      <c r="A5697" s="6">
        <v>6927</v>
      </c>
      <c r="B5697" s="6">
        <v>28</v>
      </c>
      <c r="C5697" s="6">
        <v>1</v>
      </c>
      <c r="D5697" s="6">
        <v>1</v>
      </c>
      <c r="E5697" s="6" t="s">
        <v>14</v>
      </c>
      <c r="F5697" s="6">
        <f t="shared" si="264"/>
        <v>2</v>
      </c>
      <c r="G5697" s="6">
        <v>1</v>
      </c>
      <c r="H5697" s="6" t="s">
        <v>17</v>
      </c>
      <c r="I5697" s="6">
        <f t="shared" si="265"/>
        <v>3</v>
      </c>
      <c r="J5697" s="6">
        <v>4720.24</v>
      </c>
      <c r="K5697" s="6">
        <f t="shared" si="266"/>
        <v>8.4596149247445407</v>
      </c>
      <c r="L5697" s="6">
        <v>7</v>
      </c>
      <c r="M5697" s="12" t="s">
        <v>163</v>
      </c>
      <c r="N5697" s="6">
        <v>0</v>
      </c>
    </row>
    <row r="5698" spans="1:14" x14ac:dyDescent="0.2">
      <c r="A5698" s="6">
        <v>6928</v>
      </c>
      <c r="B5698" s="6">
        <v>30</v>
      </c>
      <c r="C5698" s="6">
        <v>1</v>
      </c>
      <c r="D5698" s="6">
        <v>0</v>
      </c>
      <c r="E5698" s="6" t="s">
        <v>14</v>
      </c>
      <c r="F5698" s="6">
        <f t="shared" ref="F5698:F5761" si="267">IF(E5698="Headphones",1,IF(E5698="Smartphone",3,2))</f>
        <v>2</v>
      </c>
      <c r="G5698" s="6">
        <v>1</v>
      </c>
      <c r="H5698" s="6" t="s">
        <v>15</v>
      </c>
      <c r="I5698" s="6">
        <f t="shared" ref="I5698:I5761" si="268">IF(H5698="Cash",1,IF(H5698="Debit Card",2,IF(H5698="Bank Transfer",4,3)))</f>
        <v>4</v>
      </c>
      <c r="J5698" s="6">
        <v>3371.6</v>
      </c>
      <c r="K5698" s="6">
        <f t="shared" ref="K5698:K5761" si="269">LN(J5698)</f>
        <v>8.1231426881233268</v>
      </c>
      <c r="L5698" s="6">
        <v>5</v>
      </c>
      <c r="M5698" s="12" t="s">
        <v>235</v>
      </c>
      <c r="N5698" s="6">
        <v>0</v>
      </c>
    </row>
    <row r="5699" spans="1:14" x14ac:dyDescent="0.2">
      <c r="A5699" s="6">
        <v>6929</v>
      </c>
      <c r="B5699" s="6">
        <v>63</v>
      </c>
      <c r="C5699" s="6">
        <v>1</v>
      </c>
      <c r="D5699" s="6">
        <v>0</v>
      </c>
      <c r="E5699" s="6" t="s">
        <v>14</v>
      </c>
      <c r="F5699" s="6">
        <f t="shared" si="267"/>
        <v>2</v>
      </c>
      <c r="G5699" s="6">
        <v>3</v>
      </c>
      <c r="H5699" s="6" t="s">
        <v>17</v>
      </c>
      <c r="I5699" s="6">
        <f t="shared" si="268"/>
        <v>3</v>
      </c>
      <c r="J5699" s="6">
        <v>4639.6000000000004</v>
      </c>
      <c r="K5699" s="6">
        <f t="shared" si="269"/>
        <v>8.4423834346077218</v>
      </c>
      <c r="L5699" s="6">
        <v>10</v>
      </c>
      <c r="M5699" s="12">
        <v>44967</v>
      </c>
      <c r="N5699" s="6">
        <v>1</v>
      </c>
    </row>
    <row r="5700" spans="1:14" x14ac:dyDescent="0.2">
      <c r="A5700" s="6">
        <v>6930</v>
      </c>
      <c r="B5700" s="6">
        <v>62</v>
      </c>
      <c r="C5700" s="6">
        <v>1</v>
      </c>
      <c r="D5700" s="6">
        <v>0</v>
      </c>
      <c r="E5700" s="6" t="s">
        <v>31</v>
      </c>
      <c r="F5700" s="6">
        <f t="shared" si="267"/>
        <v>2</v>
      </c>
      <c r="G5700" s="6">
        <v>5</v>
      </c>
      <c r="H5700" s="6" t="s">
        <v>17</v>
      </c>
      <c r="I5700" s="6">
        <f t="shared" si="268"/>
        <v>3</v>
      </c>
      <c r="J5700" s="6">
        <v>3676</v>
      </c>
      <c r="K5700" s="6">
        <f t="shared" si="269"/>
        <v>8.2095804834755768</v>
      </c>
      <c r="L5700" s="6">
        <v>8</v>
      </c>
      <c r="M5700" s="12" t="s">
        <v>151</v>
      </c>
      <c r="N5700" s="6">
        <v>1</v>
      </c>
    </row>
    <row r="5701" spans="1:14" x14ac:dyDescent="0.2">
      <c r="A5701" s="6">
        <v>6931</v>
      </c>
      <c r="B5701" s="6">
        <v>47</v>
      </c>
      <c r="C5701" s="6">
        <v>0</v>
      </c>
      <c r="D5701" s="6">
        <v>0</v>
      </c>
      <c r="E5701" s="6" t="s">
        <v>14</v>
      </c>
      <c r="F5701" s="6">
        <f t="shared" si="267"/>
        <v>2</v>
      </c>
      <c r="G5701" s="6">
        <v>5</v>
      </c>
      <c r="H5701" s="6" t="s">
        <v>17</v>
      </c>
      <c r="I5701" s="6">
        <f t="shared" si="268"/>
        <v>3</v>
      </c>
      <c r="J5701" s="6">
        <v>3371.6</v>
      </c>
      <c r="K5701" s="6">
        <f t="shared" si="269"/>
        <v>8.1231426881233268</v>
      </c>
      <c r="L5701" s="6">
        <v>5</v>
      </c>
      <c r="M5701" s="12" t="s">
        <v>213</v>
      </c>
      <c r="N5701" s="6">
        <v>0</v>
      </c>
    </row>
    <row r="5702" spans="1:14" x14ac:dyDescent="0.2">
      <c r="A5702" s="6">
        <v>6933</v>
      </c>
      <c r="B5702" s="6">
        <v>68</v>
      </c>
      <c r="C5702" s="6">
        <v>1</v>
      </c>
      <c r="D5702" s="6">
        <v>0</v>
      </c>
      <c r="E5702" s="6" t="s">
        <v>14</v>
      </c>
      <c r="F5702" s="6">
        <f t="shared" si="267"/>
        <v>2</v>
      </c>
      <c r="G5702" s="6">
        <v>3</v>
      </c>
      <c r="H5702" s="6" t="s">
        <v>33</v>
      </c>
      <c r="I5702" s="6">
        <f t="shared" si="268"/>
        <v>1</v>
      </c>
      <c r="J5702" s="6">
        <v>4175.6400000000003</v>
      </c>
      <c r="K5702" s="6">
        <f t="shared" si="269"/>
        <v>8.337022918949895</v>
      </c>
      <c r="L5702" s="6">
        <v>9</v>
      </c>
      <c r="M5702" s="12" t="s">
        <v>179</v>
      </c>
      <c r="N5702" s="6">
        <v>0</v>
      </c>
    </row>
    <row r="5703" spans="1:14" x14ac:dyDescent="0.2">
      <c r="A5703" s="6">
        <v>6934</v>
      </c>
      <c r="B5703" s="6">
        <v>58</v>
      </c>
      <c r="C5703" s="6">
        <v>1</v>
      </c>
      <c r="D5703" s="6">
        <v>0</v>
      </c>
      <c r="E5703" s="6" t="s">
        <v>16</v>
      </c>
      <c r="F5703" s="6">
        <f t="shared" si="267"/>
        <v>2</v>
      </c>
      <c r="G5703" s="6">
        <v>3</v>
      </c>
      <c r="H5703" s="6" t="s">
        <v>19</v>
      </c>
      <c r="I5703" s="6">
        <f t="shared" si="268"/>
        <v>3</v>
      </c>
      <c r="J5703" s="6">
        <v>4718.46</v>
      </c>
      <c r="K5703" s="6">
        <f t="shared" si="269"/>
        <v>8.4592377541551365</v>
      </c>
      <c r="L5703" s="6">
        <v>6</v>
      </c>
      <c r="M5703" s="12">
        <v>45629</v>
      </c>
      <c r="N5703" s="6">
        <v>0</v>
      </c>
    </row>
    <row r="5704" spans="1:14" x14ac:dyDescent="0.2">
      <c r="A5704" s="6">
        <v>6935</v>
      </c>
      <c r="B5704" s="6">
        <v>35</v>
      </c>
      <c r="C5704" s="6">
        <v>0</v>
      </c>
      <c r="D5704" s="6">
        <v>0</v>
      </c>
      <c r="E5704" s="6" t="s">
        <v>31</v>
      </c>
      <c r="F5704" s="6">
        <f t="shared" si="267"/>
        <v>2</v>
      </c>
      <c r="G5704" s="6">
        <v>1</v>
      </c>
      <c r="H5704" s="6" t="s">
        <v>15</v>
      </c>
      <c r="I5704" s="6">
        <f t="shared" si="268"/>
        <v>4</v>
      </c>
      <c r="J5704" s="6">
        <v>919</v>
      </c>
      <c r="K5704" s="6">
        <f t="shared" si="269"/>
        <v>6.8232861223556869</v>
      </c>
      <c r="L5704" s="6">
        <v>2</v>
      </c>
      <c r="M5704" s="12" t="s">
        <v>65</v>
      </c>
      <c r="N5704" s="6">
        <v>0</v>
      </c>
    </row>
    <row r="5705" spans="1:14" x14ac:dyDescent="0.2">
      <c r="A5705" s="6">
        <v>6936</v>
      </c>
      <c r="B5705" s="6">
        <v>33</v>
      </c>
      <c r="C5705" s="6">
        <v>0</v>
      </c>
      <c r="D5705" s="6">
        <v>0</v>
      </c>
      <c r="E5705" s="6" t="s">
        <v>35</v>
      </c>
      <c r="F5705" s="6">
        <f t="shared" si="267"/>
        <v>1</v>
      </c>
      <c r="G5705" s="6">
        <v>4</v>
      </c>
      <c r="H5705" s="6" t="s">
        <v>15</v>
      </c>
      <c r="I5705" s="6">
        <f t="shared" si="268"/>
        <v>4</v>
      </c>
      <c r="J5705" s="6">
        <v>3611.8</v>
      </c>
      <c r="K5705" s="6">
        <f t="shared" si="269"/>
        <v>8.1919615420182428</v>
      </c>
      <c r="L5705" s="6">
        <v>10</v>
      </c>
      <c r="M5705" s="12" t="s">
        <v>79</v>
      </c>
      <c r="N5705" s="6">
        <v>1</v>
      </c>
    </row>
    <row r="5706" spans="1:14" x14ac:dyDescent="0.2">
      <c r="A5706" s="6">
        <v>6937</v>
      </c>
      <c r="B5706" s="6">
        <v>60</v>
      </c>
      <c r="C5706" s="6">
        <v>0</v>
      </c>
      <c r="D5706" s="6">
        <v>1</v>
      </c>
      <c r="E5706" s="6" t="s">
        <v>14</v>
      </c>
      <c r="F5706" s="6">
        <f t="shared" si="267"/>
        <v>2</v>
      </c>
      <c r="G5706" s="6">
        <v>3</v>
      </c>
      <c r="H5706" s="6" t="s">
        <v>15</v>
      </c>
      <c r="I5706" s="6">
        <f t="shared" si="268"/>
        <v>4</v>
      </c>
      <c r="J5706" s="6">
        <v>6743.2</v>
      </c>
      <c r="K5706" s="6">
        <f t="shared" si="269"/>
        <v>8.8162898686832722</v>
      </c>
      <c r="L5706" s="6">
        <v>10</v>
      </c>
      <c r="M5706" s="12" t="s">
        <v>123</v>
      </c>
      <c r="N5706" s="6">
        <v>0</v>
      </c>
    </row>
    <row r="5707" spans="1:14" x14ac:dyDescent="0.2">
      <c r="A5707" s="6">
        <v>6938</v>
      </c>
      <c r="B5707" s="6">
        <v>43</v>
      </c>
      <c r="C5707" s="6">
        <v>1</v>
      </c>
      <c r="D5707" s="6">
        <v>1</v>
      </c>
      <c r="E5707" s="6" t="s">
        <v>14</v>
      </c>
      <c r="F5707" s="6">
        <f t="shared" si="267"/>
        <v>2</v>
      </c>
      <c r="G5707" s="6">
        <v>5</v>
      </c>
      <c r="H5707" s="6" t="s">
        <v>19</v>
      </c>
      <c r="I5707" s="6">
        <f t="shared" si="268"/>
        <v>3</v>
      </c>
      <c r="J5707" s="6">
        <v>2697.28</v>
      </c>
      <c r="K5707" s="6">
        <f t="shared" si="269"/>
        <v>7.8999991368091171</v>
      </c>
      <c r="L5707" s="6">
        <v>4</v>
      </c>
      <c r="M5707" s="12" t="s">
        <v>24</v>
      </c>
      <c r="N5707" s="6">
        <v>0</v>
      </c>
    </row>
    <row r="5708" spans="1:14" x14ac:dyDescent="0.2">
      <c r="A5708" s="6">
        <v>6939</v>
      </c>
      <c r="B5708" s="6">
        <v>66</v>
      </c>
      <c r="C5708" s="6">
        <v>1</v>
      </c>
      <c r="D5708" s="6">
        <v>1</v>
      </c>
      <c r="E5708" s="6" t="s">
        <v>16</v>
      </c>
      <c r="F5708" s="6">
        <f t="shared" si="267"/>
        <v>2</v>
      </c>
      <c r="G5708" s="6">
        <v>3</v>
      </c>
      <c r="H5708" s="6" t="s">
        <v>17</v>
      </c>
      <c r="I5708" s="6">
        <f t="shared" si="268"/>
        <v>3</v>
      </c>
      <c r="J5708" s="6">
        <v>1729.21</v>
      </c>
      <c r="K5708" s="6">
        <f t="shared" si="269"/>
        <v>7.4554199357978055</v>
      </c>
      <c r="L5708" s="6">
        <v>7</v>
      </c>
      <c r="M5708" s="12" t="s">
        <v>181</v>
      </c>
      <c r="N5708" s="6">
        <v>0</v>
      </c>
    </row>
    <row r="5709" spans="1:14" x14ac:dyDescent="0.2">
      <c r="A5709" s="6">
        <v>6940</v>
      </c>
      <c r="B5709" s="6">
        <v>55</v>
      </c>
      <c r="C5709" s="6">
        <v>1</v>
      </c>
      <c r="D5709" s="6">
        <v>0</v>
      </c>
      <c r="E5709" s="6" t="s">
        <v>14</v>
      </c>
      <c r="F5709" s="6">
        <f t="shared" si="267"/>
        <v>2</v>
      </c>
      <c r="G5709" s="6">
        <v>5</v>
      </c>
      <c r="H5709" s="6" t="s">
        <v>19</v>
      </c>
      <c r="I5709" s="6">
        <f t="shared" si="268"/>
        <v>3</v>
      </c>
      <c r="J5709" s="6">
        <v>5394.56</v>
      </c>
      <c r="K5709" s="6">
        <f t="shared" si="269"/>
        <v>8.5931463173690634</v>
      </c>
      <c r="L5709" s="6">
        <v>8</v>
      </c>
      <c r="M5709" s="12" t="s">
        <v>73</v>
      </c>
      <c r="N5709" s="6">
        <v>1</v>
      </c>
    </row>
    <row r="5710" spans="1:14" x14ac:dyDescent="0.2">
      <c r="A5710" s="6">
        <v>6941</v>
      </c>
      <c r="B5710" s="6">
        <v>29</v>
      </c>
      <c r="C5710" s="6">
        <v>0</v>
      </c>
      <c r="D5710" s="6">
        <v>0</v>
      </c>
      <c r="E5710" s="6" t="s">
        <v>14</v>
      </c>
      <c r="F5710" s="6">
        <f t="shared" si="267"/>
        <v>2</v>
      </c>
      <c r="G5710" s="6">
        <v>3</v>
      </c>
      <c r="H5710" s="6" t="s">
        <v>33</v>
      </c>
      <c r="I5710" s="6">
        <f t="shared" si="268"/>
        <v>1</v>
      </c>
      <c r="J5710" s="6">
        <v>4639.6000000000004</v>
      </c>
      <c r="K5710" s="6">
        <f t="shared" si="269"/>
        <v>8.4423834346077218</v>
      </c>
      <c r="L5710" s="6">
        <v>10</v>
      </c>
      <c r="M5710" s="12" t="s">
        <v>77</v>
      </c>
      <c r="N5710" s="6">
        <v>0</v>
      </c>
    </row>
    <row r="5711" spans="1:14" x14ac:dyDescent="0.2">
      <c r="A5711" s="6">
        <v>6942</v>
      </c>
      <c r="B5711" s="6">
        <v>52</v>
      </c>
      <c r="C5711" s="6">
        <v>1</v>
      </c>
      <c r="D5711" s="6">
        <v>0</v>
      </c>
      <c r="E5711" s="6" t="s">
        <v>14</v>
      </c>
      <c r="F5711" s="6">
        <f t="shared" si="267"/>
        <v>2</v>
      </c>
      <c r="G5711" s="6">
        <v>3</v>
      </c>
      <c r="H5711" s="6" t="s">
        <v>12</v>
      </c>
      <c r="I5711" s="6">
        <f t="shared" si="268"/>
        <v>3</v>
      </c>
      <c r="J5711" s="6">
        <v>2319.8000000000002</v>
      </c>
      <c r="K5711" s="6">
        <f t="shared" si="269"/>
        <v>7.7492362540477755</v>
      </c>
      <c r="L5711" s="6">
        <v>5</v>
      </c>
      <c r="M5711" s="12" t="s">
        <v>106</v>
      </c>
      <c r="N5711" s="6">
        <v>0</v>
      </c>
    </row>
    <row r="5712" spans="1:14" x14ac:dyDescent="0.2">
      <c r="A5712" s="6">
        <v>6946</v>
      </c>
      <c r="B5712" s="6">
        <v>42</v>
      </c>
      <c r="C5712" s="6">
        <v>0</v>
      </c>
      <c r="D5712" s="6">
        <v>0</v>
      </c>
      <c r="E5712" s="6" t="s">
        <v>16</v>
      </c>
      <c r="F5712" s="6">
        <f t="shared" si="267"/>
        <v>2</v>
      </c>
      <c r="G5712" s="6">
        <v>3</v>
      </c>
      <c r="H5712" s="6" t="s">
        <v>26</v>
      </c>
      <c r="I5712" s="6">
        <f t="shared" si="268"/>
        <v>2</v>
      </c>
      <c r="J5712" s="6">
        <v>1729.21</v>
      </c>
      <c r="K5712" s="6">
        <f t="shared" si="269"/>
        <v>7.4554199357978055</v>
      </c>
      <c r="L5712" s="6">
        <v>7</v>
      </c>
      <c r="M5712" s="12" t="s">
        <v>166</v>
      </c>
      <c r="N5712" s="6">
        <v>1</v>
      </c>
    </row>
    <row r="5713" spans="1:14" x14ac:dyDescent="0.2">
      <c r="A5713" s="6">
        <v>6948</v>
      </c>
      <c r="B5713" s="6">
        <v>65</v>
      </c>
      <c r="C5713" s="6">
        <v>0</v>
      </c>
      <c r="D5713" s="6">
        <v>0</v>
      </c>
      <c r="E5713" s="6" t="s">
        <v>35</v>
      </c>
      <c r="F5713" s="6">
        <f t="shared" si="267"/>
        <v>1</v>
      </c>
      <c r="G5713" s="6">
        <v>5</v>
      </c>
      <c r="H5713" s="6" t="s">
        <v>15</v>
      </c>
      <c r="I5713" s="6">
        <f t="shared" si="268"/>
        <v>4</v>
      </c>
      <c r="J5713" s="6">
        <v>3250.62</v>
      </c>
      <c r="K5713" s="6">
        <f t="shared" si="269"/>
        <v>8.086601026360416</v>
      </c>
      <c r="L5713" s="6">
        <v>9</v>
      </c>
      <c r="M5713" s="12" t="s">
        <v>96</v>
      </c>
      <c r="N5713" s="6">
        <v>0</v>
      </c>
    </row>
    <row r="5714" spans="1:14" x14ac:dyDescent="0.2">
      <c r="A5714" s="6">
        <v>6949</v>
      </c>
      <c r="B5714" s="6">
        <v>59</v>
      </c>
      <c r="C5714" s="6">
        <v>1</v>
      </c>
      <c r="D5714" s="6">
        <v>0</v>
      </c>
      <c r="E5714" s="6" t="s">
        <v>31</v>
      </c>
      <c r="F5714" s="6">
        <f t="shared" si="267"/>
        <v>2</v>
      </c>
      <c r="G5714" s="6">
        <v>5</v>
      </c>
      <c r="H5714" s="6" t="s">
        <v>15</v>
      </c>
      <c r="I5714" s="6">
        <f t="shared" si="268"/>
        <v>4</v>
      </c>
      <c r="J5714" s="6">
        <v>1838</v>
      </c>
      <c r="K5714" s="6">
        <f t="shared" si="269"/>
        <v>7.5164333029156323</v>
      </c>
      <c r="L5714" s="6">
        <v>4</v>
      </c>
      <c r="M5714" s="12">
        <v>45602</v>
      </c>
      <c r="N5714" s="6">
        <v>0</v>
      </c>
    </row>
    <row r="5715" spans="1:14" x14ac:dyDescent="0.2">
      <c r="A5715" s="6">
        <v>6950</v>
      </c>
      <c r="B5715" s="6">
        <v>34</v>
      </c>
      <c r="C5715" s="6">
        <v>0</v>
      </c>
      <c r="D5715" s="6">
        <v>0</v>
      </c>
      <c r="E5715" s="6" t="s">
        <v>35</v>
      </c>
      <c r="F5715" s="6">
        <f t="shared" si="267"/>
        <v>1</v>
      </c>
      <c r="G5715" s="6">
        <v>3</v>
      </c>
      <c r="H5715" s="6" t="s">
        <v>17</v>
      </c>
      <c r="I5715" s="6">
        <f t="shared" si="268"/>
        <v>3</v>
      </c>
      <c r="J5715" s="6">
        <v>3611.8</v>
      </c>
      <c r="K5715" s="6">
        <f t="shared" si="269"/>
        <v>8.1919615420182428</v>
      </c>
      <c r="L5715" s="6">
        <v>10</v>
      </c>
      <c r="M5715" s="12">
        <v>45541</v>
      </c>
      <c r="N5715" s="6">
        <v>1</v>
      </c>
    </row>
    <row r="5716" spans="1:14" x14ac:dyDescent="0.2">
      <c r="A5716" s="6">
        <v>6951</v>
      </c>
      <c r="B5716" s="6">
        <v>48</v>
      </c>
      <c r="C5716" s="6">
        <v>1</v>
      </c>
      <c r="D5716" s="6">
        <v>0</v>
      </c>
      <c r="E5716" s="6" t="s">
        <v>35</v>
      </c>
      <c r="F5716" s="6">
        <f t="shared" si="267"/>
        <v>1</v>
      </c>
      <c r="G5716" s="6">
        <v>1</v>
      </c>
      <c r="H5716" s="6" t="s">
        <v>17</v>
      </c>
      <c r="I5716" s="6">
        <f t="shared" si="268"/>
        <v>3</v>
      </c>
      <c r="J5716" s="6">
        <v>1083.54</v>
      </c>
      <c r="K5716" s="6">
        <f t="shared" si="269"/>
        <v>6.9879887376923069</v>
      </c>
      <c r="L5716" s="6">
        <v>3</v>
      </c>
      <c r="M5716" s="12">
        <v>45568</v>
      </c>
      <c r="N5716" s="6">
        <v>0</v>
      </c>
    </row>
    <row r="5717" spans="1:14" x14ac:dyDescent="0.2">
      <c r="A5717" s="6">
        <v>6952</v>
      </c>
      <c r="B5717" s="6">
        <v>24</v>
      </c>
      <c r="C5717" s="6">
        <v>1</v>
      </c>
      <c r="D5717" s="6">
        <v>0</v>
      </c>
      <c r="E5717" s="6" t="s">
        <v>11</v>
      </c>
      <c r="F5717" s="6">
        <f t="shared" si="267"/>
        <v>3</v>
      </c>
      <c r="G5717" s="6">
        <v>2</v>
      </c>
      <c r="H5717" s="6" t="s">
        <v>17</v>
      </c>
      <c r="I5717" s="6">
        <f t="shared" si="268"/>
        <v>3</v>
      </c>
      <c r="J5717" s="6">
        <v>3164.76</v>
      </c>
      <c r="K5717" s="6">
        <f t="shared" si="269"/>
        <v>8.0598325023191979</v>
      </c>
      <c r="L5717" s="6">
        <v>4</v>
      </c>
      <c r="M5717" s="12">
        <v>45149</v>
      </c>
      <c r="N5717" s="6">
        <v>1</v>
      </c>
    </row>
    <row r="5718" spans="1:14" x14ac:dyDescent="0.2">
      <c r="A5718" s="6">
        <v>6953</v>
      </c>
      <c r="B5718" s="6">
        <v>80</v>
      </c>
      <c r="C5718" s="6">
        <v>1</v>
      </c>
      <c r="D5718" s="6">
        <v>0</v>
      </c>
      <c r="E5718" s="6" t="s">
        <v>14</v>
      </c>
      <c r="F5718" s="6">
        <f t="shared" si="267"/>
        <v>2</v>
      </c>
      <c r="G5718" s="6">
        <v>3</v>
      </c>
      <c r="H5718" s="6" t="s">
        <v>17</v>
      </c>
      <c r="I5718" s="6">
        <f t="shared" si="268"/>
        <v>3</v>
      </c>
      <c r="J5718" s="6">
        <v>927.92</v>
      </c>
      <c r="K5718" s="6">
        <f t="shared" si="269"/>
        <v>6.8329455221736204</v>
      </c>
      <c r="L5718" s="6">
        <v>2</v>
      </c>
      <c r="M5718" s="12">
        <v>45507</v>
      </c>
      <c r="N5718" s="6">
        <v>1</v>
      </c>
    </row>
    <row r="5719" spans="1:14" x14ac:dyDescent="0.2">
      <c r="A5719" s="6">
        <v>6954</v>
      </c>
      <c r="B5719" s="6">
        <v>69</v>
      </c>
      <c r="C5719" s="6">
        <v>0</v>
      </c>
      <c r="D5719" s="6">
        <v>0</v>
      </c>
      <c r="E5719" s="6" t="s">
        <v>11</v>
      </c>
      <c r="F5719" s="6">
        <f t="shared" si="267"/>
        <v>3</v>
      </c>
      <c r="G5719" s="6">
        <v>2</v>
      </c>
      <c r="H5719" s="6" t="s">
        <v>26</v>
      </c>
      <c r="I5719" s="6">
        <f t="shared" si="268"/>
        <v>2</v>
      </c>
      <c r="J5719" s="6">
        <v>5538.33</v>
      </c>
      <c r="K5719" s="6">
        <f t="shared" si="269"/>
        <v>8.6194482902546206</v>
      </c>
      <c r="L5719" s="6">
        <v>7</v>
      </c>
      <c r="M5719" s="12" t="s">
        <v>109</v>
      </c>
      <c r="N5719" s="6">
        <v>1</v>
      </c>
    </row>
    <row r="5720" spans="1:14" x14ac:dyDescent="0.2">
      <c r="A5720" s="6">
        <v>6955</v>
      </c>
      <c r="B5720" s="6">
        <v>51</v>
      </c>
      <c r="C5720" s="6">
        <v>1</v>
      </c>
      <c r="D5720" s="6">
        <v>0</v>
      </c>
      <c r="E5720" s="6" t="s">
        <v>11</v>
      </c>
      <c r="F5720" s="6">
        <f t="shared" si="267"/>
        <v>3</v>
      </c>
      <c r="G5720" s="6">
        <v>2</v>
      </c>
      <c r="H5720" s="6" t="s">
        <v>26</v>
      </c>
      <c r="I5720" s="6">
        <f t="shared" si="268"/>
        <v>2</v>
      </c>
      <c r="J5720" s="6">
        <v>4747.1400000000003</v>
      </c>
      <c r="K5720" s="6">
        <f t="shared" si="269"/>
        <v>8.4652976104273616</v>
      </c>
      <c r="L5720" s="6">
        <v>6</v>
      </c>
      <c r="M5720" s="12" t="s">
        <v>67</v>
      </c>
      <c r="N5720" s="6">
        <v>0</v>
      </c>
    </row>
    <row r="5721" spans="1:14" x14ac:dyDescent="0.2">
      <c r="A5721" s="6">
        <v>6956</v>
      </c>
      <c r="B5721" s="6">
        <v>49</v>
      </c>
      <c r="C5721" s="6">
        <v>1</v>
      </c>
      <c r="D5721" s="6">
        <v>1</v>
      </c>
      <c r="E5721" s="6" t="s">
        <v>31</v>
      </c>
      <c r="F5721" s="6">
        <f t="shared" si="267"/>
        <v>2</v>
      </c>
      <c r="G5721" s="6">
        <v>3</v>
      </c>
      <c r="H5721" s="6" t="s">
        <v>33</v>
      </c>
      <c r="I5721" s="6">
        <f t="shared" si="268"/>
        <v>1</v>
      </c>
      <c r="J5721" s="6">
        <v>5913.81</v>
      </c>
      <c r="K5721" s="6">
        <f t="shared" si="269"/>
        <v>8.6850455727404334</v>
      </c>
      <c r="L5721" s="6">
        <v>7</v>
      </c>
      <c r="M5721" s="12" t="s">
        <v>159</v>
      </c>
      <c r="N5721" s="6">
        <v>1</v>
      </c>
    </row>
    <row r="5722" spans="1:14" x14ac:dyDescent="0.2">
      <c r="A5722" s="6">
        <v>6957</v>
      </c>
      <c r="B5722" s="6">
        <v>67</v>
      </c>
      <c r="C5722" s="6">
        <v>1</v>
      </c>
      <c r="D5722" s="6">
        <v>0</v>
      </c>
      <c r="E5722" s="6" t="s">
        <v>31</v>
      </c>
      <c r="F5722" s="6">
        <f t="shared" si="267"/>
        <v>2</v>
      </c>
      <c r="G5722" s="6">
        <v>3</v>
      </c>
      <c r="H5722" s="6" t="s">
        <v>12</v>
      </c>
      <c r="I5722" s="6">
        <f t="shared" si="268"/>
        <v>3</v>
      </c>
      <c r="J5722" s="6">
        <v>2534.4899999999998</v>
      </c>
      <c r="K5722" s="6">
        <f t="shared" si="269"/>
        <v>7.8377477123532291</v>
      </c>
      <c r="L5722" s="6">
        <v>3</v>
      </c>
      <c r="M5722" s="12">
        <v>45417</v>
      </c>
      <c r="N5722" s="6">
        <v>1</v>
      </c>
    </row>
    <row r="5723" spans="1:14" x14ac:dyDescent="0.2">
      <c r="A5723" s="6">
        <v>6958</v>
      </c>
      <c r="B5723" s="6">
        <v>79</v>
      </c>
      <c r="C5723" s="6">
        <v>0</v>
      </c>
      <c r="D5723" s="6">
        <v>1</v>
      </c>
      <c r="E5723" s="6" t="s">
        <v>35</v>
      </c>
      <c r="F5723" s="6">
        <f t="shared" si="267"/>
        <v>1</v>
      </c>
      <c r="G5723" s="6">
        <v>4</v>
      </c>
      <c r="H5723" s="6" t="s">
        <v>15</v>
      </c>
      <c r="I5723" s="6">
        <f t="shared" si="268"/>
        <v>4</v>
      </c>
      <c r="J5723" s="6">
        <v>2528.2600000000002</v>
      </c>
      <c r="K5723" s="6">
        <f t="shared" si="269"/>
        <v>7.8352865980795103</v>
      </c>
      <c r="L5723" s="6">
        <v>7</v>
      </c>
      <c r="M5723" s="12">
        <v>45414</v>
      </c>
      <c r="N5723" s="6">
        <v>0</v>
      </c>
    </row>
    <row r="5724" spans="1:14" x14ac:dyDescent="0.2">
      <c r="A5724" s="6">
        <v>6960</v>
      </c>
      <c r="B5724" s="6">
        <v>50</v>
      </c>
      <c r="C5724" s="6">
        <v>1</v>
      </c>
      <c r="D5724" s="6">
        <v>0</v>
      </c>
      <c r="E5724" s="6" t="s">
        <v>35</v>
      </c>
      <c r="F5724" s="6">
        <f t="shared" si="267"/>
        <v>1</v>
      </c>
      <c r="G5724" s="6">
        <v>3</v>
      </c>
      <c r="H5724" s="6" t="s">
        <v>19</v>
      </c>
      <c r="I5724" s="6">
        <f t="shared" si="268"/>
        <v>3</v>
      </c>
      <c r="J5724" s="6">
        <v>1805.9</v>
      </c>
      <c r="K5724" s="6">
        <f t="shared" si="269"/>
        <v>7.4988143614582974</v>
      </c>
      <c r="L5724" s="6">
        <v>5</v>
      </c>
      <c r="M5724" s="12" t="s">
        <v>22</v>
      </c>
      <c r="N5724" s="6">
        <v>0</v>
      </c>
    </row>
    <row r="5725" spans="1:14" x14ac:dyDescent="0.2">
      <c r="A5725" s="6">
        <v>6961</v>
      </c>
      <c r="B5725" s="6">
        <v>71</v>
      </c>
      <c r="C5725" s="6">
        <v>1</v>
      </c>
      <c r="D5725" s="6">
        <v>0</v>
      </c>
      <c r="E5725" s="6" t="s">
        <v>11</v>
      </c>
      <c r="F5725" s="6">
        <f t="shared" si="267"/>
        <v>3</v>
      </c>
      <c r="G5725" s="6">
        <v>2</v>
      </c>
      <c r="H5725" s="6" t="s">
        <v>15</v>
      </c>
      <c r="I5725" s="6">
        <f t="shared" si="268"/>
        <v>4</v>
      </c>
      <c r="J5725" s="6">
        <v>5698.4</v>
      </c>
      <c r="K5725" s="6">
        <f t="shared" si="269"/>
        <v>8.6479407126641448</v>
      </c>
      <c r="L5725" s="6">
        <v>5</v>
      </c>
      <c r="M5725" s="12">
        <v>45538</v>
      </c>
      <c r="N5725" s="6">
        <v>0</v>
      </c>
    </row>
    <row r="5726" spans="1:14" x14ac:dyDescent="0.2">
      <c r="A5726" s="6">
        <v>6962</v>
      </c>
      <c r="B5726" s="6">
        <v>59</v>
      </c>
      <c r="C5726" s="6">
        <v>1</v>
      </c>
      <c r="D5726" s="6">
        <v>0</v>
      </c>
      <c r="E5726" s="6" t="s">
        <v>16</v>
      </c>
      <c r="F5726" s="6">
        <f t="shared" si="267"/>
        <v>2</v>
      </c>
      <c r="G5726" s="6">
        <v>2</v>
      </c>
      <c r="H5726" s="6" t="s">
        <v>19</v>
      </c>
      <c r="I5726" s="6">
        <f t="shared" si="268"/>
        <v>3</v>
      </c>
      <c r="J5726" s="6">
        <v>4718.46</v>
      </c>
      <c r="K5726" s="6">
        <f t="shared" si="269"/>
        <v>8.4592377541551365</v>
      </c>
      <c r="L5726" s="6">
        <v>6</v>
      </c>
      <c r="M5726" s="12">
        <v>45354</v>
      </c>
      <c r="N5726" s="6">
        <v>1</v>
      </c>
    </row>
    <row r="5727" spans="1:14" x14ac:dyDescent="0.2">
      <c r="A5727" s="6">
        <v>6963</v>
      </c>
      <c r="B5727" s="6">
        <v>35</v>
      </c>
      <c r="C5727" s="6">
        <v>0</v>
      </c>
      <c r="D5727" s="6">
        <v>0</v>
      </c>
      <c r="E5727" s="6" t="s">
        <v>31</v>
      </c>
      <c r="F5727" s="6">
        <f t="shared" si="267"/>
        <v>2</v>
      </c>
      <c r="G5727" s="6">
        <v>3</v>
      </c>
      <c r="H5727" s="6" t="s">
        <v>12</v>
      </c>
      <c r="I5727" s="6">
        <f t="shared" si="268"/>
        <v>3</v>
      </c>
      <c r="J5727" s="6">
        <v>6758.64</v>
      </c>
      <c r="K5727" s="6">
        <f t="shared" si="269"/>
        <v>8.8185769653649562</v>
      </c>
      <c r="L5727" s="6">
        <v>8</v>
      </c>
      <c r="M5727" s="12" t="s">
        <v>64</v>
      </c>
      <c r="N5727" s="6">
        <v>1</v>
      </c>
    </row>
    <row r="5728" spans="1:14" x14ac:dyDescent="0.2">
      <c r="A5728" s="6">
        <v>6964</v>
      </c>
      <c r="B5728" s="6">
        <v>21</v>
      </c>
      <c r="C5728" s="6">
        <v>0</v>
      </c>
      <c r="D5728" s="6">
        <v>0</v>
      </c>
      <c r="E5728" s="6" t="s">
        <v>11</v>
      </c>
      <c r="F5728" s="6">
        <f t="shared" si="267"/>
        <v>3</v>
      </c>
      <c r="G5728" s="6">
        <v>5</v>
      </c>
      <c r="H5728" s="6" t="s">
        <v>17</v>
      </c>
      <c r="I5728" s="6">
        <f t="shared" si="268"/>
        <v>3</v>
      </c>
      <c r="J5728" s="6">
        <v>1139.68</v>
      </c>
      <c r="K5728" s="6">
        <f t="shared" si="269"/>
        <v>7.0385028002300434</v>
      </c>
      <c r="L5728" s="6">
        <v>1</v>
      </c>
      <c r="M5728" s="12">
        <v>45418</v>
      </c>
      <c r="N5728" s="6">
        <v>0</v>
      </c>
    </row>
    <row r="5729" spans="1:14" x14ac:dyDescent="0.2">
      <c r="A5729" s="6">
        <v>6965</v>
      </c>
      <c r="B5729" s="6">
        <v>20</v>
      </c>
      <c r="C5729" s="6">
        <v>0</v>
      </c>
      <c r="D5729" s="6">
        <v>0</v>
      </c>
      <c r="E5729" s="6" t="s">
        <v>35</v>
      </c>
      <c r="F5729" s="6">
        <f t="shared" si="267"/>
        <v>1</v>
      </c>
      <c r="G5729" s="6">
        <v>5</v>
      </c>
      <c r="H5729" s="6" t="s">
        <v>15</v>
      </c>
      <c r="I5729" s="6">
        <f t="shared" si="268"/>
        <v>4</v>
      </c>
      <c r="J5729" s="6">
        <v>1805.9</v>
      </c>
      <c r="K5729" s="6">
        <f t="shared" si="269"/>
        <v>7.4988143614582974</v>
      </c>
      <c r="L5729" s="6">
        <v>5</v>
      </c>
      <c r="M5729" s="12">
        <v>45475</v>
      </c>
      <c r="N5729" s="6">
        <v>0</v>
      </c>
    </row>
    <row r="5730" spans="1:14" x14ac:dyDescent="0.2">
      <c r="A5730" s="6">
        <v>6966</v>
      </c>
      <c r="B5730" s="6">
        <v>54</v>
      </c>
      <c r="C5730" s="6">
        <v>0</v>
      </c>
      <c r="D5730" s="6">
        <v>0</v>
      </c>
      <c r="E5730" s="6" t="s">
        <v>11</v>
      </c>
      <c r="F5730" s="6">
        <f t="shared" si="267"/>
        <v>3</v>
      </c>
      <c r="G5730" s="6">
        <v>2</v>
      </c>
      <c r="H5730" s="6" t="s">
        <v>17</v>
      </c>
      <c r="I5730" s="6">
        <f t="shared" si="268"/>
        <v>3</v>
      </c>
      <c r="J5730" s="6">
        <v>9117.44</v>
      </c>
      <c r="K5730" s="6">
        <f t="shared" si="269"/>
        <v>9.1179443419098796</v>
      </c>
      <c r="L5730" s="6">
        <v>8</v>
      </c>
      <c r="M5730" s="12">
        <v>45603</v>
      </c>
      <c r="N5730" s="6">
        <v>0</v>
      </c>
    </row>
    <row r="5731" spans="1:14" x14ac:dyDescent="0.2">
      <c r="A5731" s="6">
        <v>6967</v>
      </c>
      <c r="B5731" s="6">
        <v>70</v>
      </c>
      <c r="C5731" s="6">
        <v>1</v>
      </c>
      <c r="D5731" s="6">
        <v>0</v>
      </c>
      <c r="E5731" s="6" t="s">
        <v>31</v>
      </c>
      <c r="F5731" s="6">
        <f t="shared" si="267"/>
        <v>2</v>
      </c>
      <c r="G5731" s="6">
        <v>1</v>
      </c>
      <c r="H5731" s="6" t="s">
        <v>15</v>
      </c>
      <c r="I5731" s="6">
        <f t="shared" si="268"/>
        <v>4</v>
      </c>
      <c r="J5731" s="6">
        <v>3216.5</v>
      </c>
      <c r="K5731" s="6">
        <f t="shared" si="269"/>
        <v>8.0760490908510558</v>
      </c>
      <c r="L5731" s="6">
        <v>7</v>
      </c>
      <c r="M5731" s="12">
        <v>45480</v>
      </c>
      <c r="N5731" s="6">
        <v>1</v>
      </c>
    </row>
    <row r="5732" spans="1:14" x14ac:dyDescent="0.2">
      <c r="A5732" s="6">
        <v>6968</v>
      </c>
      <c r="B5732" s="6">
        <v>54</v>
      </c>
      <c r="C5732" s="6">
        <v>1</v>
      </c>
      <c r="D5732" s="6">
        <v>0</v>
      </c>
      <c r="E5732" s="6" t="s">
        <v>31</v>
      </c>
      <c r="F5732" s="6">
        <f t="shared" si="267"/>
        <v>2</v>
      </c>
      <c r="G5732" s="6">
        <v>3</v>
      </c>
      <c r="H5732" s="6" t="s">
        <v>33</v>
      </c>
      <c r="I5732" s="6">
        <f t="shared" si="268"/>
        <v>1</v>
      </c>
      <c r="J5732" s="6">
        <v>5068.9799999999996</v>
      </c>
      <c r="K5732" s="6">
        <f t="shared" si="269"/>
        <v>8.5308948929131745</v>
      </c>
      <c r="L5732" s="6">
        <v>6</v>
      </c>
      <c r="M5732" s="12">
        <v>45295</v>
      </c>
      <c r="N5732" s="6">
        <v>0</v>
      </c>
    </row>
    <row r="5733" spans="1:14" x14ac:dyDescent="0.2">
      <c r="A5733" s="6">
        <v>6969</v>
      </c>
      <c r="B5733" s="6">
        <v>36</v>
      </c>
      <c r="C5733" s="6">
        <v>0</v>
      </c>
      <c r="D5733" s="6">
        <v>0</v>
      </c>
      <c r="E5733" s="6" t="s">
        <v>11</v>
      </c>
      <c r="F5733" s="6">
        <f t="shared" si="267"/>
        <v>3</v>
      </c>
      <c r="G5733" s="6">
        <v>4</v>
      </c>
      <c r="H5733" s="6" t="s">
        <v>17</v>
      </c>
      <c r="I5733" s="6">
        <f t="shared" si="268"/>
        <v>3</v>
      </c>
      <c r="J5733" s="6">
        <v>7977.76</v>
      </c>
      <c r="K5733" s="6">
        <f t="shared" si="269"/>
        <v>8.9844129492853568</v>
      </c>
      <c r="L5733" s="6">
        <v>7</v>
      </c>
      <c r="M5733" s="12" t="s">
        <v>118</v>
      </c>
      <c r="N5733" s="6">
        <v>0</v>
      </c>
    </row>
    <row r="5734" spans="1:14" x14ac:dyDescent="0.2">
      <c r="A5734" s="6">
        <v>6970</v>
      </c>
      <c r="B5734" s="6">
        <v>74</v>
      </c>
      <c r="C5734" s="6">
        <v>0</v>
      </c>
      <c r="D5734" s="6">
        <v>0</v>
      </c>
      <c r="E5734" s="6" t="s">
        <v>14</v>
      </c>
      <c r="F5734" s="6">
        <f t="shared" si="267"/>
        <v>2</v>
      </c>
      <c r="G5734" s="6">
        <v>5</v>
      </c>
      <c r="H5734" s="6" t="s">
        <v>15</v>
      </c>
      <c r="I5734" s="6">
        <f t="shared" si="268"/>
        <v>4</v>
      </c>
      <c r="J5734" s="6">
        <v>6068.88</v>
      </c>
      <c r="K5734" s="6">
        <f t="shared" si="269"/>
        <v>8.7109293530254455</v>
      </c>
      <c r="L5734" s="6">
        <v>9</v>
      </c>
      <c r="M5734" s="12" t="s">
        <v>209</v>
      </c>
      <c r="N5734" s="6">
        <v>1</v>
      </c>
    </row>
    <row r="5735" spans="1:14" x14ac:dyDescent="0.2">
      <c r="A5735" s="6">
        <v>6971</v>
      </c>
      <c r="B5735" s="6">
        <v>54</v>
      </c>
      <c r="C5735" s="6">
        <v>1</v>
      </c>
      <c r="D5735" s="6">
        <v>0</v>
      </c>
      <c r="E5735" s="6" t="s">
        <v>16</v>
      </c>
      <c r="F5735" s="6">
        <f t="shared" si="267"/>
        <v>2</v>
      </c>
      <c r="G5735" s="6">
        <v>3</v>
      </c>
      <c r="H5735" s="6" t="s">
        <v>12</v>
      </c>
      <c r="I5735" s="6">
        <f t="shared" si="268"/>
        <v>3</v>
      </c>
      <c r="J5735" s="6">
        <v>1235.1500000000001</v>
      </c>
      <c r="K5735" s="6">
        <f t="shared" si="269"/>
        <v>7.1189476991765925</v>
      </c>
      <c r="L5735" s="6">
        <v>5</v>
      </c>
      <c r="M5735" s="12" t="s">
        <v>70</v>
      </c>
      <c r="N5735" s="6">
        <v>0</v>
      </c>
    </row>
    <row r="5736" spans="1:14" x14ac:dyDescent="0.2">
      <c r="A5736" s="6">
        <v>6972</v>
      </c>
      <c r="B5736" s="6">
        <v>37</v>
      </c>
      <c r="C5736" s="6">
        <v>0</v>
      </c>
      <c r="D5736" s="6">
        <v>0</v>
      </c>
      <c r="E5736" s="6" t="s">
        <v>16</v>
      </c>
      <c r="F5736" s="6">
        <f t="shared" si="267"/>
        <v>2</v>
      </c>
      <c r="G5736" s="6">
        <v>3</v>
      </c>
      <c r="H5736" s="6" t="s">
        <v>33</v>
      </c>
      <c r="I5736" s="6">
        <f t="shared" si="268"/>
        <v>1</v>
      </c>
      <c r="J5736" s="6">
        <v>2223.27</v>
      </c>
      <c r="K5736" s="6">
        <f t="shared" si="269"/>
        <v>7.7067343640787112</v>
      </c>
      <c r="L5736" s="6">
        <v>9</v>
      </c>
      <c r="M5736" s="12" t="s">
        <v>204</v>
      </c>
      <c r="N5736" s="6">
        <v>1</v>
      </c>
    </row>
    <row r="5737" spans="1:14" x14ac:dyDescent="0.2">
      <c r="A5737" s="6">
        <v>6973</v>
      </c>
      <c r="B5737" s="6">
        <v>72</v>
      </c>
      <c r="C5737" s="6">
        <v>0</v>
      </c>
      <c r="D5737" s="6">
        <v>1</v>
      </c>
      <c r="E5737" s="6" t="s">
        <v>11</v>
      </c>
      <c r="F5737" s="6">
        <f t="shared" si="267"/>
        <v>3</v>
      </c>
      <c r="G5737" s="6">
        <v>2</v>
      </c>
      <c r="H5737" s="6" t="s">
        <v>17</v>
      </c>
      <c r="I5737" s="6">
        <f t="shared" si="268"/>
        <v>3</v>
      </c>
      <c r="J5737" s="6">
        <v>1582.38</v>
      </c>
      <c r="K5737" s="6">
        <f t="shared" si="269"/>
        <v>7.3666853217592516</v>
      </c>
      <c r="L5737" s="6">
        <v>2</v>
      </c>
      <c r="M5737" s="12">
        <v>45630</v>
      </c>
      <c r="N5737" s="6">
        <v>0</v>
      </c>
    </row>
    <row r="5738" spans="1:14" x14ac:dyDescent="0.2">
      <c r="A5738" s="6">
        <v>6974</v>
      </c>
      <c r="B5738" s="6">
        <v>41</v>
      </c>
      <c r="C5738" s="6">
        <v>1</v>
      </c>
      <c r="D5738" s="6">
        <v>0</v>
      </c>
      <c r="E5738" s="6" t="s">
        <v>11</v>
      </c>
      <c r="F5738" s="6">
        <f t="shared" si="267"/>
        <v>3</v>
      </c>
      <c r="G5738" s="6">
        <v>1</v>
      </c>
      <c r="H5738" s="6" t="s">
        <v>17</v>
      </c>
      <c r="I5738" s="6">
        <f t="shared" si="268"/>
        <v>3</v>
      </c>
      <c r="J5738" s="6">
        <v>9117.44</v>
      </c>
      <c r="K5738" s="6">
        <f t="shared" si="269"/>
        <v>9.1179443419098796</v>
      </c>
      <c r="L5738" s="6">
        <v>8</v>
      </c>
      <c r="M5738" s="12" t="s">
        <v>48</v>
      </c>
      <c r="N5738" s="6">
        <v>0</v>
      </c>
    </row>
    <row r="5739" spans="1:14" x14ac:dyDescent="0.2">
      <c r="A5739" s="6">
        <v>6976</v>
      </c>
      <c r="B5739" s="6">
        <v>54</v>
      </c>
      <c r="C5739" s="6">
        <v>1</v>
      </c>
      <c r="D5739" s="6">
        <v>1</v>
      </c>
      <c r="E5739" s="6" t="s">
        <v>14</v>
      </c>
      <c r="F5739" s="6">
        <f t="shared" si="267"/>
        <v>2</v>
      </c>
      <c r="G5739" s="6">
        <v>3</v>
      </c>
      <c r="H5739" s="6" t="s">
        <v>26</v>
      </c>
      <c r="I5739" s="6">
        <f t="shared" si="268"/>
        <v>2</v>
      </c>
      <c r="J5739" s="6">
        <v>1391.88</v>
      </c>
      <c r="K5739" s="6">
        <f t="shared" si="269"/>
        <v>7.238410630281785</v>
      </c>
      <c r="L5739" s="6">
        <v>3</v>
      </c>
      <c r="M5739" s="12">
        <v>45604</v>
      </c>
      <c r="N5739" s="6">
        <v>1</v>
      </c>
    </row>
    <row r="5740" spans="1:14" x14ac:dyDescent="0.2">
      <c r="A5740" s="6">
        <v>6977</v>
      </c>
      <c r="B5740" s="6">
        <v>80</v>
      </c>
      <c r="C5740" s="6">
        <v>0</v>
      </c>
      <c r="D5740" s="6">
        <v>0</v>
      </c>
      <c r="E5740" s="6" t="s">
        <v>16</v>
      </c>
      <c r="F5740" s="6">
        <f t="shared" si="267"/>
        <v>2</v>
      </c>
      <c r="G5740" s="6">
        <v>3</v>
      </c>
      <c r="H5740" s="6" t="s">
        <v>33</v>
      </c>
      <c r="I5740" s="6">
        <f t="shared" si="268"/>
        <v>1</v>
      </c>
      <c r="J5740" s="6">
        <v>2223.27</v>
      </c>
      <c r="K5740" s="6">
        <f t="shared" si="269"/>
        <v>7.7067343640787112</v>
      </c>
      <c r="L5740" s="6">
        <v>9</v>
      </c>
      <c r="M5740" s="12">
        <v>45573</v>
      </c>
      <c r="N5740" s="6">
        <v>0</v>
      </c>
    </row>
    <row r="5741" spans="1:14" x14ac:dyDescent="0.2">
      <c r="A5741" s="6">
        <v>6978</v>
      </c>
      <c r="B5741" s="6">
        <v>69</v>
      </c>
      <c r="C5741" s="6">
        <v>0</v>
      </c>
      <c r="D5741" s="6">
        <v>1</v>
      </c>
      <c r="E5741" s="6" t="s">
        <v>11</v>
      </c>
      <c r="F5741" s="6">
        <f t="shared" si="267"/>
        <v>3</v>
      </c>
      <c r="G5741" s="6">
        <v>2</v>
      </c>
      <c r="H5741" s="6" t="s">
        <v>17</v>
      </c>
      <c r="I5741" s="6">
        <f t="shared" si="268"/>
        <v>3</v>
      </c>
      <c r="J5741" s="6">
        <v>10257.120000000001</v>
      </c>
      <c r="K5741" s="6">
        <f t="shared" si="269"/>
        <v>9.2357273775662634</v>
      </c>
      <c r="L5741" s="6">
        <v>9</v>
      </c>
      <c r="M5741" s="12" t="s">
        <v>88</v>
      </c>
      <c r="N5741" s="6">
        <v>1</v>
      </c>
    </row>
    <row r="5742" spans="1:14" x14ac:dyDescent="0.2">
      <c r="A5742" s="6">
        <v>6979</v>
      </c>
      <c r="B5742" s="6">
        <v>66</v>
      </c>
      <c r="C5742" s="6">
        <v>1</v>
      </c>
      <c r="D5742" s="6">
        <v>0</v>
      </c>
      <c r="E5742" s="6" t="s">
        <v>31</v>
      </c>
      <c r="F5742" s="6">
        <f t="shared" si="267"/>
        <v>2</v>
      </c>
      <c r="G5742" s="6">
        <v>1</v>
      </c>
      <c r="H5742" s="6" t="s">
        <v>19</v>
      </c>
      <c r="I5742" s="6">
        <f t="shared" si="268"/>
        <v>3</v>
      </c>
      <c r="J5742" s="6">
        <v>1378.5</v>
      </c>
      <c r="K5742" s="6">
        <f t="shared" si="269"/>
        <v>7.2287512304638515</v>
      </c>
      <c r="L5742" s="6">
        <v>3</v>
      </c>
      <c r="M5742" s="12" t="s">
        <v>211</v>
      </c>
      <c r="N5742" s="6">
        <v>0</v>
      </c>
    </row>
    <row r="5743" spans="1:14" x14ac:dyDescent="0.2">
      <c r="A5743" s="6">
        <v>6981</v>
      </c>
      <c r="B5743" s="6">
        <v>48</v>
      </c>
      <c r="C5743" s="6">
        <v>1</v>
      </c>
      <c r="D5743" s="6">
        <v>0</v>
      </c>
      <c r="E5743" s="6" t="s">
        <v>16</v>
      </c>
      <c r="F5743" s="6">
        <f t="shared" si="267"/>
        <v>2</v>
      </c>
      <c r="G5743" s="6">
        <v>3</v>
      </c>
      <c r="H5743" s="6" t="s">
        <v>17</v>
      </c>
      <c r="I5743" s="6">
        <f t="shared" si="268"/>
        <v>3</v>
      </c>
      <c r="J5743" s="6">
        <v>1976.24</v>
      </c>
      <c r="K5743" s="6">
        <f t="shared" si="269"/>
        <v>7.5889513284223282</v>
      </c>
      <c r="L5743" s="6">
        <v>8</v>
      </c>
      <c r="M5743" s="12" t="s">
        <v>180</v>
      </c>
      <c r="N5743" s="6">
        <v>0</v>
      </c>
    </row>
    <row r="5744" spans="1:14" x14ac:dyDescent="0.2">
      <c r="A5744" s="6">
        <v>6982</v>
      </c>
      <c r="B5744" s="6">
        <v>71</v>
      </c>
      <c r="C5744" s="6">
        <v>0</v>
      </c>
      <c r="D5744" s="6">
        <v>1</v>
      </c>
      <c r="E5744" s="6" t="s">
        <v>31</v>
      </c>
      <c r="F5744" s="6">
        <f t="shared" si="267"/>
        <v>2</v>
      </c>
      <c r="G5744" s="6">
        <v>3</v>
      </c>
      <c r="H5744" s="6" t="s">
        <v>17</v>
      </c>
      <c r="I5744" s="6">
        <f t="shared" si="268"/>
        <v>3</v>
      </c>
      <c r="J5744" s="6">
        <v>3379.32</v>
      </c>
      <c r="K5744" s="6">
        <f t="shared" si="269"/>
        <v>8.1254297848050108</v>
      </c>
      <c r="L5744" s="6">
        <v>4</v>
      </c>
      <c r="M5744" s="12" t="s">
        <v>118</v>
      </c>
      <c r="N5744" s="6">
        <v>0</v>
      </c>
    </row>
    <row r="5745" spans="1:14" x14ac:dyDescent="0.2">
      <c r="A5745" s="6">
        <v>6983</v>
      </c>
      <c r="B5745" s="6">
        <v>67</v>
      </c>
      <c r="C5745" s="6">
        <v>0</v>
      </c>
      <c r="D5745" s="6">
        <v>0</v>
      </c>
      <c r="E5745" s="6" t="s">
        <v>31</v>
      </c>
      <c r="F5745" s="6">
        <f t="shared" si="267"/>
        <v>2</v>
      </c>
      <c r="G5745" s="6">
        <v>3</v>
      </c>
      <c r="H5745" s="6" t="s">
        <v>19</v>
      </c>
      <c r="I5745" s="6">
        <f t="shared" si="268"/>
        <v>3</v>
      </c>
      <c r="J5745" s="6">
        <v>2757</v>
      </c>
      <c r="K5745" s="6">
        <f t="shared" si="269"/>
        <v>7.9218984110237969</v>
      </c>
      <c r="L5745" s="6">
        <v>6</v>
      </c>
      <c r="M5745" s="12" t="s">
        <v>18</v>
      </c>
      <c r="N5745" s="6">
        <v>1</v>
      </c>
    </row>
    <row r="5746" spans="1:14" x14ac:dyDescent="0.2">
      <c r="A5746" s="6">
        <v>6985</v>
      </c>
      <c r="B5746" s="6">
        <v>74</v>
      </c>
      <c r="C5746" s="6">
        <v>0</v>
      </c>
      <c r="D5746" s="6">
        <v>0</v>
      </c>
      <c r="E5746" s="6" t="s">
        <v>14</v>
      </c>
      <c r="F5746" s="6">
        <f t="shared" si="267"/>
        <v>2</v>
      </c>
      <c r="G5746" s="6">
        <v>3</v>
      </c>
      <c r="H5746" s="6" t="s">
        <v>17</v>
      </c>
      <c r="I5746" s="6">
        <f t="shared" si="268"/>
        <v>3</v>
      </c>
      <c r="J5746" s="6">
        <v>3247.72</v>
      </c>
      <c r="K5746" s="6">
        <f t="shared" si="269"/>
        <v>8.0857084906689884</v>
      </c>
      <c r="L5746" s="6">
        <v>7</v>
      </c>
      <c r="M5746" s="12">
        <v>45482</v>
      </c>
      <c r="N5746" s="6">
        <v>0</v>
      </c>
    </row>
    <row r="5747" spans="1:14" x14ac:dyDescent="0.2">
      <c r="A5747" s="6">
        <v>6986</v>
      </c>
      <c r="B5747" s="6">
        <v>55</v>
      </c>
      <c r="C5747" s="6">
        <v>1</v>
      </c>
      <c r="D5747" s="6">
        <v>0</v>
      </c>
      <c r="E5747" s="6" t="s">
        <v>31</v>
      </c>
      <c r="F5747" s="6">
        <f t="shared" si="267"/>
        <v>2</v>
      </c>
      <c r="G5747" s="6">
        <v>3</v>
      </c>
      <c r="H5747" s="6" t="s">
        <v>33</v>
      </c>
      <c r="I5747" s="6">
        <f t="shared" si="268"/>
        <v>1</v>
      </c>
      <c r="J5747" s="6">
        <v>5068.9799999999996</v>
      </c>
      <c r="K5747" s="6">
        <f t="shared" si="269"/>
        <v>8.5308948929131745</v>
      </c>
      <c r="L5747" s="6">
        <v>6</v>
      </c>
      <c r="M5747" s="12">
        <v>44968</v>
      </c>
      <c r="N5747" s="6">
        <v>1</v>
      </c>
    </row>
    <row r="5748" spans="1:14" x14ac:dyDescent="0.2">
      <c r="A5748" s="6">
        <v>6987</v>
      </c>
      <c r="B5748" s="6">
        <v>19</v>
      </c>
      <c r="C5748" s="6">
        <v>1</v>
      </c>
      <c r="D5748" s="6">
        <v>1</v>
      </c>
      <c r="E5748" s="6" t="s">
        <v>35</v>
      </c>
      <c r="F5748" s="6">
        <f t="shared" si="267"/>
        <v>1</v>
      </c>
      <c r="G5748" s="6">
        <v>2</v>
      </c>
      <c r="H5748" s="6" t="s">
        <v>15</v>
      </c>
      <c r="I5748" s="6">
        <f t="shared" si="268"/>
        <v>4</v>
      </c>
      <c r="J5748" s="6">
        <v>2528.2600000000002</v>
      </c>
      <c r="K5748" s="6">
        <f t="shared" si="269"/>
        <v>7.8352865980795103</v>
      </c>
      <c r="L5748" s="6">
        <v>7</v>
      </c>
      <c r="M5748" s="12" t="s">
        <v>203</v>
      </c>
      <c r="N5748" s="6">
        <v>1</v>
      </c>
    </row>
    <row r="5749" spans="1:14" x14ac:dyDescent="0.2">
      <c r="A5749" s="6">
        <v>6988</v>
      </c>
      <c r="B5749" s="6">
        <v>53</v>
      </c>
      <c r="C5749" s="6">
        <v>0</v>
      </c>
      <c r="D5749" s="6">
        <v>0</v>
      </c>
      <c r="E5749" s="6" t="s">
        <v>14</v>
      </c>
      <c r="F5749" s="6">
        <f t="shared" si="267"/>
        <v>2</v>
      </c>
      <c r="G5749" s="6">
        <v>3</v>
      </c>
      <c r="H5749" s="6" t="s">
        <v>26</v>
      </c>
      <c r="I5749" s="6">
        <f t="shared" si="268"/>
        <v>2</v>
      </c>
      <c r="J5749" s="6">
        <v>3247.72</v>
      </c>
      <c r="K5749" s="6">
        <f t="shared" si="269"/>
        <v>8.0857084906689884</v>
      </c>
      <c r="L5749" s="6">
        <v>7</v>
      </c>
      <c r="M5749" s="12">
        <v>45539</v>
      </c>
      <c r="N5749" s="6">
        <v>0</v>
      </c>
    </row>
    <row r="5750" spans="1:14" x14ac:dyDescent="0.2">
      <c r="A5750" s="6">
        <v>6989</v>
      </c>
      <c r="B5750" s="6">
        <v>21</v>
      </c>
      <c r="C5750" s="6">
        <v>0</v>
      </c>
      <c r="D5750" s="6">
        <v>0</v>
      </c>
      <c r="E5750" s="6" t="s">
        <v>31</v>
      </c>
      <c r="F5750" s="6">
        <f t="shared" si="267"/>
        <v>2</v>
      </c>
      <c r="G5750" s="6">
        <v>2</v>
      </c>
      <c r="H5750" s="6" t="s">
        <v>19</v>
      </c>
      <c r="I5750" s="6">
        <f t="shared" si="268"/>
        <v>3</v>
      </c>
      <c r="J5750" s="6">
        <v>3216.5</v>
      </c>
      <c r="K5750" s="6">
        <f t="shared" si="269"/>
        <v>8.0760490908510558</v>
      </c>
      <c r="L5750" s="6">
        <v>7</v>
      </c>
      <c r="M5750" s="12" t="s">
        <v>207</v>
      </c>
      <c r="N5750" s="6">
        <v>0</v>
      </c>
    </row>
    <row r="5751" spans="1:14" x14ac:dyDescent="0.2">
      <c r="A5751" s="6">
        <v>6990</v>
      </c>
      <c r="B5751" s="6">
        <v>32</v>
      </c>
      <c r="C5751" s="6">
        <v>0</v>
      </c>
      <c r="D5751" s="6">
        <v>1</v>
      </c>
      <c r="E5751" s="6" t="s">
        <v>16</v>
      </c>
      <c r="F5751" s="6">
        <f t="shared" si="267"/>
        <v>2</v>
      </c>
      <c r="G5751" s="6">
        <v>3</v>
      </c>
      <c r="H5751" s="6" t="s">
        <v>19</v>
      </c>
      <c r="I5751" s="6">
        <f t="shared" si="268"/>
        <v>3</v>
      </c>
      <c r="J5751" s="6">
        <v>7077.69</v>
      </c>
      <c r="K5751" s="6">
        <f t="shared" si="269"/>
        <v>8.8647028622633002</v>
      </c>
      <c r="L5751" s="6">
        <v>9</v>
      </c>
      <c r="M5751" s="12">
        <v>45605</v>
      </c>
      <c r="N5751" s="6">
        <v>1</v>
      </c>
    </row>
    <row r="5752" spans="1:14" x14ac:dyDescent="0.2">
      <c r="A5752" s="6">
        <v>6992</v>
      </c>
      <c r="B5752" s="6">
        <v>29</v>
      </c>
      <c r="C5752" s="6">
        <v>0</v>
      </c>
      <c r="D5752" s="6">
        <v>0</v>
      </c>
      <c r="E5752" s="6" t="s">
        <v>11</v>
      </c>
      <c r="F5752" s="6">
        <f t="shared" si="267"/>
        <v>3</v>
      </c>
      <c r="G5752" s="6">
        <v>5</v>
      </c>
      <c r="H5752" s="6" t="s">
        <v>19</v>
      </c>
      <c r="I5752" s="6">
        <f t="shared" si="268"/>
        <v>3</v>
      </c>
      <c r="J5752" s="6">
        <v>1139.68</v>
      </c>
      <c r="K5752" s="6">
        <f t="shared" si="269"/>
        <v>7.0385028002300434</v>
      </c>
      <c r="L5752" s="6">
        <v>1</v>
      </c>
      <c r="M5752" s="12">
        <v>45571</v>
      </c>
      <c r="N5752" s="6">
        <v>1</v>
      </c>
    </row>
    <row r="5753" spans="1:14" x14ac:dyDescent="0.2">
      <c r="A5753" s="6">
        <v>6993</v>
      </c>
      <c r="B5753" s="6">
        <v>74</v>
      </c>
      <c r="C5753" s="6">
        <v>0</v>
      </c>
      <c r="D5753" s="6">
        <v>0</v>
      </c>
      <c r="E5753" s="6" t="s">
        <v>16</v>
      </c>
      <c r="F5753" s="6">
        <f t="shared" si="267"/>
        <v>2</v>
      </c>
      <c r="G5753" s="6">
        <v>3</v>
      </c>
      <c r="H5753" s="6" t="s">
        <v>17</v>
      </c>
      <c r="I5753" s="6">
        <f t="shared" si="268"/>
        <v>3</v>
      </c>
      <c r="J5753" s="6">
        <v>1976.24</v>
      </c>
      <c r="K5753" s="6">
        <f t="shared" si="269"/>
        <v>7.5889513284223282</v>
      </c>
      <c r="L5753" s="6">
        <v>8</v>
      </c>
      <c r="M5753" s="12" t="s">
        <v>243</v>
      </c>
      <c r="N5753" s="6">
        <v>0</v>
      </c>
    </row>
    <row r="5754" spans="1:14" x14ac:dyDescent="0.2">
      <c r="A5754" s="6">
        <v>6994</v>
      </c>
      <c r="B5754" s="6">
        <v>41</v>
      </c>
      <c r="C5754" s="6">
        <v>0</v>
      </c>
      <c r="D5754" s="6">
        <v>0</v>
      </c>
      <c r="E5754" s="6" t="s">
        <v>31</v>
      </c>
      <c r="F5754" s="6">
        <f t="shared" si="267"/>
        <v>2</v>
      </c>
      <c r="G5754" s="6">
        <v>3</v>
      </c>
      <c r="H5754" s="6" t="s">
        <v>12</v>
      </c>
      <c r="I5754" s="6">
        <f t="shared" si="268"/>
        <v>3</v>
      </c>
      <c r="J5754" s="6">
        <v>5068.9799999999996</v>
      </c>
      <c r="K5754" s="6">
        <f t="shared" si="269"/>
        <v>8.5308948929131745</v>
      </c>
      <c r="L5754" s="6">
        <v>6</v>
      </c>
      <c r="M5754" s="12" t="s">
        <v>60</v>
      </c>
      <c r="N5754" s="6">
        <v>0</v>
      </c>
    </row>
    <row r="5755" spans="1:14" x14ac:dyDescent="0.2">
      <c r="A5755" s="6">
        <v>6995</v>
      </c>
      <c r="B5755" s="6">
        <v>60</v>
      </c>
      <c r="C5755" s="6">
        <v>1</v>
      </c>
      <c r="D5755" s="6">
        <v>0</v>
      </c>
      <c r="E5755" s="6" t="s">
        <v>31</v>
      </c>
      <c r="F5755" s="6">
        <f t="shared" si="267"/>
        <v>2</v>
      </c>
      <c r="G5755" s="6">
        <v>1</v>
      </c>
      <c r="H5755" s="6" t="s">
        <v>15</v>
      </c>
      <c r="I5755" s="6">
        <f t="shared" si="268"/>
        <v>4</v>
      </c>
      <c r="J5755" s="6">
        <v>2297.5</v>
      </c>
      <c r="K5755" s="6">
        <f t="shared" si="269"/>
        <v>7.739576854229842</v>
      </c>
      <c r="L5755" s="6">
        <v>5</v>
      </c>
      <c r="M5755" s="12">
        <v>45357</v>
      </c>
      <c r="N5755" s="6">
        <v>0</v>
      </c>
    </row>
    <row r="5756" spans="1:14" x14ac:dyDescent="0.2">
      <c r="A5756" s="6">
        <v>6996</v>
      </c>
      <c r="B5756" s="6">
        <v>70</v>
      </c>
      <c r="C5756" s="6">
        <v>1</v>
      </c>
      <c r="D5756" s="6">
        <v>0</v>
      </c>
      <c r="E5756" s="6" t="s">
        <v>14</v>
      </c>
      <c r="F5756" s="6">
        <f t="shared" si="267"/>
        <v>2</v>
      </c>
      <c r="G5756" s="6">
        <v>1</v>
      </c>
      <c r="H5756" s="6" t="s">
        <v>15</v>
      </c>
      <c r="I5756" s="6">
        <f t="shared" si="268"/>
        <v>4</v>
      </c>
      <c r="J5756" s="6">
        <v>6743.2</v>
      </c>
      <c r="K5756" s="6">
        <f t="shared" si="269"/>
        <v>8.8162898686832722</v>
      </c>
      <c r="L5756" s="6">
        <v>10</v>
      </c>
      <c r="M5756" s="12">
        <v>45331</v>
      </c>
      <c r="N5756" s="6">
        <v>1</v>
      </c>
    </row>
    <row r="5757" spans="1:14" x14ac:dyDescent="0.2">
      <c r="A5757" s="6">
        <v>6997</v>
      </c>
      <c r="B5757" s="6">
        <v>69</v>
      </c>
      <c r="C5757" s="6">
        <v>1</v>
      </c>
      <c r="D5757" s="6">
        <v>0</v>
      </c>
      <c r="E5757" s="6" t="s">
        <v>14</v>
      </c>
      <c r="F5757" s="6">
        <f t="shared" si="267"/>
        <v>2</v>
      </c>
      <c r="G5757" s="6">
        <v>3</v>
      </c>
      <c r="H5757" s="6" t="s">
        <v>26</v>
      </c>
      <c r="I5757" s="6">
        <f t="shared" si="268"/>
        <v>2</v>
      </c>
      <c r="J5757" s="6">
        <v>2783.76</v>
      </c>
      <c r="K5757" s="6">
        <f t="shared" si="269"/>
        <v>7.9315578108417304</v>
      </c>
      <c r="L5757" s="6">
        <v>6</v>
      </c>
      <c r="M5757" s="12">
        <v>45327</v>
      </c>
      <c r="N5757" s="6">
        <v>0</v>
      </c>
    </row>
    <row r="5758" spans="1:14" x14ac:dyDescent="0.2">
      <c r="A5758" s="6">
        <v>6999</v>
      </c>
      <c r="B5758" s="6">
        <v>75</v>
      </c>
      <c r="C5758" s="6">
        <v>0</v>
      </c>
      <c r="D5758" s="6">
        <v>0</v>
      </c>
      <c r="E5758" s="6" t="s">
        <v>14</v>
      </c>
      <c r="F5758" s="6">
        <f t="shared" si="267"/>
        <v>2</v>
      </c>
      <c r="G5758" s="6">
        <v>5</v>
      </c>
      <c r="H5758" s="6" t="s">
        <v>17</v>
      </c>
      <c r="I5758" s="6">
        <f t="shared" si="268"/>
        <v>3</v>
      </c>
      <c r="J5758" s="6">
        <v>2022.96</v>
      </c>
      <c r="K5758" s="6">
        <f t="shared" si="269"/>
        <v>7.6123170643573363</v>
      </c>
      <c r="L5758" s="6">
        <v>3</v>
      </c>
      <c r="M5758" s="12">
        <v>45633</v>
      </c>
      <c r="N5758" s="6">
        <v>1</v>
      </c>
    </row>
    <row r="5759" spans="1:14" x14ac:dyDescent="0.2">
      <c r="A5759" s="6">
        <v>7000</v>
      </c>
      <c r="B5759" s="6">
        <v>52</v>
      </c>
      <c r="C5759" s="6">
        <v>1</v>
      </c>
      <c r="D5759" s="6">
        <v>1</v>
      </c>
      <c r="E5759" s="6" t="s">
        <v>14</v>
      </c>
      <c r="F5759" s="6">
        <f t="shared" si="267"/>
        <v>2</v>
      </c>
      <c r="G5759" s="6">
        <v>3</v>
      </c>
      <c r="H5759" s="6" t="s">
        <v>19</v>
      </c>
      <c r="I5759" s="6">
        <f t="shared" si="268"/>
        <v>3</v>
      </c>
      <c r="J5759" s="6">
        <v>2022.96</v>
      </c>
      <c r="K5759" s="6">
        <f t="shared" si="269"/>
        <v>7.6123170643573363</v>
      </c>
      <c r="L5759" s="6">
        <v>3</v>
      </c>
      <c r="M5759" s="12" t="s">
        <v>175</v>
      </c>
      <c r="N5759" s="6">
        <v>1</v>
      </c>
    </row>
    <row r="5760" spans="1:14" x14ac:dyDescent="0.2">
      <c r="A5760" s="6">
        <v>7001</v>
      </c>
      <c r="B5760" s="6">
        <v>39</v>
      </c>
      <c r="C5760" s="6">
        <v>1</v>
      </c>
      <c r="D5760" s="6">
        <v>0</v>
      </c>
      <c r="E5760" s="6" t="s">
        <v>14</v>
      </c>
      <c r="F5760" s="6">
        <f t="shared" si="267"/>
        <v>2</v>
      </c>
      <c r="G5760" s="6">
        <v>3</v>
      </c>
      <c r="H5760" s="6" t="s">
        <v>17</v>
      </c>
      <c r="I5760" s="6">
        <f t="shared" si="268"/>
        <v>3</v>
      </c>
      <c r="J5760" s="6">
        <v>927.92</v>
      </c>
      <c r="K5760" s="6">
        <f t="shared" si="269"/>
        <v>6.8329455221736204</v>
      </c>
      <c r="L5760" s="6">
        <v>2</v>
      </c>
      <c r="M5760" s="12">
        <v>45118</v>
      </c>
      <c r="N5760" s="6">
        <v>0</v>
      </c>
    </row>
    <row r="5761" spans="1:14" x14ac:dyDescent="0.2">
      <c r="A5761" s="6">
        <v>7002</v>
      </c>
      <c r="B5761" s="6">
        <v>77</v>
      </c>
      <c r="C5761" s="6">
        <v>1</v>
      </c>
      <c r="D5761" s="6">
        <v>0</v>
      </c>
      <c r="E5761" s="6" t="s">
        <v>35</v>
      </c>
      <c r="F5761" s="6">
        <f t="shared" si="267"/>
        <v>1</v>
      </c>
      <c r="G5761" s="6">
        <v>5</v>
      </c>
      <c r="H5761" s="6" t="s">
        <v>15</v>
      </c>
      <c r="I5761" s="6">
        <f t="shared" si="268"/>
        <v>4</v>
      </c>
      <c r="J5761" s="6">
        <v>3611.8</v>
      </c>
      <c r="K5761" s="6">
        <f t="shared" si="269"/>
        <v>8.1919615420182428</v>
      </c>
      <c r="L5761" s="6">
        <v>10</v>
      </c>
      <c r="M5761" s="12" t="s">
        <v>189</v>
      </c>
      <c r="N5761" s="6">
        <v>1</v>
      </c>
    </row>
    <row r="5762" spans="1:14" x14ac:dyDescent="0.2">
      <c r="A5762" s="6">
        <v>7003</v>
      </c>
      <c r="B5762" s="6">
        <v>79</v>
      </c>
      <c r="C5762" s="6">
        <v>0</v>
      </c>
      <c r="D5762" s="6">
        <v>0</v>
      </c>
      <c r="E5762" s="6" t="s">
        <v>11</v>
      </c>
      <c r="F5762" s="6">
        <f t="shared" ref="F5762:F5825" si="270">IF(E5762="Headphones",1,IF(E5762="Smartphone",3,2))</f>
        <v>3</v>
      </c>
      <c r="G5762" s="6">
        <v>2</v>
      </c>
      <c r="H5762" s="6" t="s">
        <v>33</v>
      </c>
      <c r="I5762" s="6">
        <f t="shared" ref="I5762:I5825" si="271">IF(H5762="Cash",1,IF(H5762="Debit Card",2,IF(H5762="Bank Transfer",4,3)))</f>
        <v>1</v>
      </c>
      <c r="J5762" s="6">
        <v>3955.95</v>
      </c>
      <c r="K5762" s="6">
        <f t="shared" ref="K5762:K5825" si="272">LN(J5762)</f>
        <v>8.2829760536334067</v>
      </c>
      <c r="L5762" s="6">
        <v>5</v>
      </c>
      <c r="M5762" s="12">
        <v>45352</v>
      </c>
      <c r="N5762" s="6">
        <v>1</v>
      </c>
    </row>
    <row r="5763" spans="1:14" x14ac:dyDescent="0.2">
      <c r="A5763" s="6">
        <v>7004</v>
      </c>
      <c r="B5763" s="6">
        <v>57</v>
      </c>
      <c r="C5763" s="6">
        <v>0</v>
      </c>
      <c r="D5763" s="6">
        <v>0</v>
      </c>
      <c r="E5763" s="6" t="s">
        <v>16</v>
      </c>
      <c r="F5763" s="6">
        <f t="shared" si="270"/>
        <v>2</v>
      </c>
      <c r="G5763" s="6">
        <v>2</v>
      </c>
      <c r="H5763" s="6" t="s">
        <v>19</v>
      </c>
      <c r="I5763" s="6">
        <f t="shared" si="271"/>
        <v>3</v>
      </c>
      <c r="J5763" s="6">
        <v>3145.64</v>
      </c>
      <c r="K5763" s="6">
        <f t="shared" si="272"/>
        <v>8.0537726460469727</v>
      </c>
      <c r="L5763" s="6">
        <v>4</v>
      </c>
      <c r="M5763" s="12" t="s">
        <v>204</v>
      </c>
      <c r="N5763" s="6">
        <v>1</v>
      </c>
    </row>
    <row r="5764" spans="1:14" x14ac:dyDescent="0.2">
      <c r="A5764" s="6">
        <v>7005</v>
      </c>
      <c r="B5764" s="6">
        <v>34</v>
      </c>
      <c r="C5764" s="6">
        <v>1</v>
      </c>
      <c r="D5764" s="6">
        <v>0</v>
      </c>
      <c r="E5764" s="6" t="s">
        <v>16</v>
      </c>
      <c r="F5764" s="6">
        <f t="shared" si="270"/>
        <v>2</v>
      </c>
      <c r="G5764" s="6">
        <v>2</v>
      </c>
      <c r="H5764" s="6" t="s">
        <v>19</v>
      </c>
      <c r="I5764" s="6">
        <f t="shared" si="271"/>
        <v>3</v>
      </c>
      <c r="J5764" s="6">
        <v>3932.05</v>
      </c>
      <c r="K5764" s="6">
        <f t="shared" si="272"/>
        <v>8.2769161973611816</v>
      </c>
      <c r="L5764" s="6">
        <v>5</v>
      </c>
      <c r="M5764" s="12" t="s">
        <v>69</v>
      </c>
      <c r="N5764" s="6">
        <v>0</v>
      </c>
    </row>
    <row r="5765" spans="1:14" x14ac:dyDescent="0.2">
      <c r="A5765" s="6">
        <v>7006</v>
      </c>
      <c r="B5765" s="6">
        <v>40</v>
      </c>
      <c r="C5765" s="6">
        <v>1</v>
      </c>
      <c r="D5765" s="6">
        <v>0</v>
      </c>
      <c r="E5765" s="6" t="s">
        <v>11</v>
      </c>
      <c r="F5765" s="6">
        <f t="shared" si="270"/>
        <v>3</v>
      </c>
      <c r="G5765" s="6">
        <v>1</v>
      </c>
      <c r="H5765" s="6" t="s">
        <v>15</v>
      </c>
      <c r="I5765" s="6">
        <f t="shared" si="271"/>
        <v>4</v>
      </c>
      <c r="J5765" s="6">
        <v>6838.08</v>
      </c>
      <c r="K5765" s="6">
        <f t="shared" si="272"/>
        <v>8.8302622694580979</v>
      </c>
      <c r="L5765" s="6">
        <v>6</v>
      </c>
      <c r="M5765" s="12" t="s">
        <v>70</v>
      </c>
      <c r="N5765" s="6">
        <v>0</v>
      </c>
    </row>
    <row r="5766" spans="1:14" x14ac:dyDescent="0.2">
      <c r="A5766" s="6">
        <v>7007</v>
      </c>
      <c r="B5766" s="6">
        <v>19</v>
      </c>
      <c r="C5766" s="6">
        <v>1</v>
      </c>
      <c r="D5766" s="6">
        <v>0</v>
      </c>
      <c r="E5766" s="6" t="s">
        <v>31</v>
      </c>
      <c r="F5766" s="6">
        <f t="shared" si="270"/>
        <v>2</v>
      </c>
      <c r="G5766" s="6">
        <v>5</v>
      </c>
      <c r="H5766" s="6" t="s">
        <v>19</v>
      </c>
      <c r="I5766" s="6">
        <f t="shared" si="271"/>
        <v>3</v>
      </c>
      <c r="J5766" s="6">
        <v>3676</v>
      </c>
      <c r="K5766" s="6">
        <f t="shared" si="272"/>
        <v>8.2095804834755768</v>
      </c>
      <c r="L5766" s="6">
        <v>8</v>
      </c>
      <c r="M5766" s="12">
        <v>45299</v>
      </c>
      <c r="N5766" s="6">
        <v>0</v>
      </c>
    </row>
    <row r="5767" spans="1:14" x14ac:dyDescent="0.2">
      <c r="A5767" s="6">
        <v>7009</v>
      </c>
      <c r="B5767" s="6">
        <v>50</v>
      </c>
      <c r="C5767" s="6">
        <v>1</v>
      </c>
      <c r="D5767" s="6">
        <v>1</v>
      </c>
      <c r="E5767" s="6" t="s">
        <v>35</v>
      </c>
      <c r="F5767" s="6">
        <f t="shared" si="270"/>
        <v>1</v>
      </c>
      <c r="G5767" s="6">
        <v>5</v>
      </c>
      <c r="H5767" s="6" t="s">
        <v>19</v>
      </c>
      <c r="I5767" s="6">
        <f t="shared" si="271"/>
        <v>3</v>
      </c>
      <c r="J5767" s="6">
        <v>2528.2600000000002</v>
      </c>
      <c r="K5767" s="6">
        <f t="shared" si="272"/>
        <v>7.8352865980795103</v>
      </c>
      <c r="L5767" s="6">
        <v>7</v>
      </c>
      <c r="M5767" s="12">
        <v>45450</v>
      </c>
      <c r="N5767" s="6">
        <v>1</v>
      </c>
    </row>
    <row r="5768" spans="1:14" x14ac:dyDescent="0.2">
      <c r="A5768" s="6">
        <v>7010</v>
      </c>
      <c r="B5768" s="6">
        <v>79</v>
      </c>
      <c r="C5768" s="6">
        <v>1</v>
      </c>
      <c r="D5768" s="6">
        <v>0</v>
      </c>
      <c r="E5768" s="6" t="s">
        <v>31</v>
      </c>
      <c r="F5768" s="6">
        <f t="shared" si="270"/>
        <v>2</v>
      </c>
      <c r="G5768" s="6">
        <v>3</v>
      </c>
      <c r="H5768" s="6" t="s">
        <v>12</v>
      </c>
      <c r="I5768" s="6">
        <f t="shared" si="271"/>
        <v>3</v>
      </c>
      <c r="J5768" s="6">
        <v>844.83</v>
      </c>
      <c r="K5768" s="6">
        <f t="shared" si="272"/>
        <v>6.73913542368512</v>
      </c>
      <c r="L5768" s="6">
        <v>1</v>
      </c>
      <c r="M5768" s="12">
        <v>45629</v>
      </c>
      <c r="N5768" s="6">
        <v>0</v>
      </c>
    </row>
    <row r="5769" spans="1:14" x14ac:dyDescent="0.2">
      <c r="A5769" s="6">
        <v>7011</v>
      </c>
      <c r="B5769" s="6">
        <v>59</v>
      </c>
      <c r="C5769" s="6">
        <v>0</v>
      </c>
      <c r="D5769" s="6">
        <v>0</v>
      </c>
      <c r="E5769" s="6" t="s">
        <v>11</v>
      </c>
      <c r="F5769" s="6">
        <f t="shared" si="270"/>
        <v>3</v>
      </c>
      <c r="G5769" s="6">
        <v>2</v>
      </c>
      <c r="H5769" s="6" t="s">
        <v>26</v>
      </c>
      <c r="I5769" s="6">
        <f t="shared" si="271"/>
        <v>2</v>
      </c>
      <c r="J5769" s="6">
        <v>5538.33</v>
      </c>
      <c r="K5769" s="6">
        <f t="shared" si="272"/>
        <v>8.6194482902546206</v>
      </c>
      <c r="L5769" s="6">
        <v>7</v>
      </c>
      <c r="M5769" s="12" t="s">
        <v>22</v>
      </c>
      <c r="N5769" s="6">
        <v>0</v>
      </c>
    </row>
    <row r="5770" spans="1:14" x14ac:dyDescent="0.2">
      <c r="A5770" s="6">
        <v>7014</v>
      </c>
      <c r="B5770" s="6">
        <v>66</v>
      </c>
      <c r="C5770" s="6">
        <v>0</v>
      </c>
      <c r="D5770" s="6">
        <v>0</v>
      </c>
      <c r="E5770" s="6" t="s">
        <v>11</v>
      </c>
      <c r="F5770" s="6">
        <f t="shared" si="270"/>
        <v>3</v>
      </c>
      <c r="G5770" s="6">
        <v>5</v>
      </c>
      <c r="H5770" s="6" t="s">
        <v>17</v>
      </c>
      <c r="I5770" s="6">
        <f t="shared" si="271"/>
        <v>3</v>
      </c>
      <c r="J5770" s="6">
        <v>1139.68</v>
      </c>
      <c r="K5770" s="6">
        <f t="shared" si="272"/>
        <v>7.0385028002300434</v>
      </c>
      <c r="L5770" s="6">
        <v>1</v>
      </c>
      <c r="M5770" s="12">
        <v>45536</v>
      </c>
      <c r="N5770" s="6">
        <v>1</v>
      </c>
    </row>
    <row r="5771" spans="1:14" x14ac:dyDescent="0.2">
      <c r="A5771" s="6">
        <v>7015</v>
      </c>
      <c r="B5771" s="6">
        <v>60</v>
      </c>
      <c r="C5771" s="6">
        <v>1</v>
      </c>
      <c r="D5771" s="6">
        <v>0</v>
      </c>
      <c r="E5771" s="6" t="s">
        <v>31</v>
      </c>
      <c r="F5771" s="6">
        <f t="shared" si="270"/>
        <v>2</v>
      </c>
      <c r="G5771" s="6">
        <v>3</v>
      </c>
      <c r="H5771" s="6" t="s">
        <v>26</v>
      </c>
      <c r="I5771" s="6">
        <f t="shared" si="271"/>
        <v>2</v>
      </c>
      <c r="J5771" s="6">
        <v>7603.47</v>
      </c>
      <c r="K5771" s="6">
        <f t="shared" si="272"/>
        <v>8.93636000102134</v>
      </c>
      <c r="L5771" s="6">
        <v>9</v>
      </c>
      <c r="M5771" s="12">
        <v>45416</v>
      </c>
      <c r="N5771" s="6">
        <v>1</v>
      </c>
    </row>
    <row r="5772" spans="1:14" x14ac:dyDescent="0.2">
      <c r="A5772" s="6">
        <v>7017</v>
      </c>
      <c r="B5772" s="6">
        <v>54</v>
      </c>
      <c r="C5772" s="6">
        <v>0</v>
      </c>
      <c r="D5772" s="6">
        <v>0</v>
      </c>
      <c r="E5772" s="6" t="s">
        <v>11</v>
      </c>
      <c r="F5772" s="6">
        <f t="shared" si="270"/>
        <v>3</v>
      </c>
      <c r="G5772" s="6">
        <v>4</v>
      </c>
      <c r="H5772" s="6" t="s">
        <v>19</v>
      </c>
      <c r="I5772" s="6">
        <f t="shared" si="271"/>
        <v>3</v>
      </c>
      <c r="J5772" s="6">
        <v>5698.4</v>
      </c>
      <c r="K5772" s="6">
        <f t="shared" si="272"/>
        <v>8.6479407126641448</v>
      </c>
      <c r="L5772" s="6">
        <v>5</v>
      </c>
      <c r="M5772" s="12" t="s">
        <v>190</v>
      </c>
      <c r="N5772" s="6">
        <v>1</v>
      </c>
    </row>
    <row r="5773" spans="1:14" x14ac:dyDescent="0.2">
      <c r="A5773" s="6">
        <v>7018</v>
      </c>
      <c r="B5773" s="6">
        <v>37</v>
      </c>
      <c r="C5773" s="6">
        <v>1</v>
      </c>
      <c r="D5773" s="6">
        <v>0</v>
      </c>
      <c r="E5773" s="6" t="s">
        <v>31</v>
      </c>
      <c r="F5773" s="6">
        <f t="shared" si="270"/>
        <v>2</v>
      </c>
      <c r="G5773" s="6">
        <v>4</v>
      </c>
      <c r="H5773" s="6" t="s">
        <v>19</v>
      </c>
      <c r="I5773" s="6">
        <f t="shared" si="271"/>
        <v>3</v>
      </c>
      <c r="J5773" s="6">
        <v>4135.5</v>
      </c>
      <c r="K5773" s="6">
        <f t="shared" si="272"/>
        <v>8.3273635191319606</v>
      </c>
      <c r="L5773" s="6">
        <v>9</v>
      </c>
      <c r="M5773" s="12">
        <v>45326</v>
      </c>
      <c r="N5773" s="6">
        <v>1</v>
      </c>
    </row>
    <row r="5774" spans="1:14" x14ac:dyDescent="0.2">
      <c r="A5774" s="6">
        <v>7019</v>
      </c>
      <c r="B5774" s="6">
        <v>27</v>
      </c>
      <c r="C5774" s="6">
        <v>1</v>
      </c>
      <c r="D5774" s="6">
        <v>0</v>
      </c>
      <c r="E5774" s="6" t="s">
        <v>31</v>
      </c>
      <c r="F5774" s="6">
        <f t="shared" si="270"/>
        <v>2</v>
      </c>
      <c r="G5774" s="6">
        <v>3</v>
      </c>
      <c r="H5774" s="6" t="s">
        <v>15</v>
      </c>
      <c r="I5774" s="6">
        <f t="shared" si="271"/>
        <v>4</v>
      </c>
      <c r="J5774" s="6">
        <v>1838</v>
      </c>
      <c r="K5774" s="6">
        <f t="shared" si="272"/>
        <v>7.5164333029156323</v>
      </c>
      <c r="L5774" s="6">
        <v>4</v>
      </c>
      <c r="M5774" s="12">
        <v>45415</v>
      </c>
      <c r="N5774" s="6">
        <v>1</v>
      </c>
    </row>
    <row r="5775" spans="1:14" x14ac:dyDescent="0.2">
      <c r="A5775" s="6">
        <v>7020</v>
      </c>
      <c r="B5775" s="6">
        <v>68</v>
      </c>
      <c r="C5775" s="6">
        <v>0</v>
      </c>
      <c r="D5775" s="6">
        <v>1</v>
      </c>
      <c r="E5775" s="6" t="s">
        <v>14</v>
      </c>
      <c r="F5775" s="6">
        <f t="shared" si="270"/>
        <v>2</v>
      </c>
      <c r="G5775" s="6">
        <v>3</v>
      </c>
      <c r="H5775" s="6" t="s">
        <v>17</v>
      </c>
      <c r="I5775" s="6">
        <f t="shared" si="271"/>
        <v>3</v>
      </c>
      <c r="J5775" s="6">
        <v>1855.84</v>
      </c>
      <c r="K5775" s="6">
        <f t="shared" si="272"/>
        <v>7.5260927027335658</v>
      </c>
      <c r="L5775" s="6">
        <v>4</v>
      </c>
      <c r="M5775" s="12" t="s">
        <v>117</v>
      </c>
      <c r="N5775" s="6">
        <v>0</v>
      </c>
    </row>
    <row r="5776" spans="1:14" x14ac:dyDescent="0.2">
      <c r="A5776" s="6">
        <v>7021</v>
      </c>
      <c r="B5776" s="6">
        <v>51</v>
      </c>
      <c r="C5776" s="6">
        <v>1</v>
      </c>
      <c r="D5776" s="6">
        <v>0</v>
      </c>
      <c r="E5776" s="6" t="s">
        <v>16</v>
      </c>
      <c r="F5776" s="6">
        <f t="shared" si="270"/>
        <v>2</v>
      </c>
      <c r="G5776" s="6">
        <v>3</v>
      </c>
      <c r="H5776" s="6" t="s">
        <v>17</v>
      </c>
      <c r="I5776" s="6">
        <f t="shared" si="271"/>
        <v>3</v>
      </c>
      <c r="J5776" s="6">
        <v>2470.3000000000002</v>
      </c>
      <c r="K5776" s="6">
        <f t="shared" si="272"/>
        <v>7.8120948797365379</v>
      </c>
      <c r="L5776" s="6">
        <v>10</v>
      </c>
      <c r="M5776" s="12" t="s">
        <v>100</v>
      </c>
      <c r="N5776" s="6">
        <v>1</v>
      </c>
    </row>
    <row r="5777" spans="1:14" x14ac:dyDescent="0.2">
      <c r="A5777" s="6">
        <v>7022</v>
      </c>
      <c r="B5777" s="6">
        <v>50</v>
      </c>
      <c r="C5777" s="6">
        <v>0</v>
      </c>
      <c r="D5777" s="6">
        <v>1</v>
      </c>
      <c r="E5777" s="6" t="s">
        <v>11</v>
      </c>
      <c r="F5777" s="6">
        <f t="shared" si="270"/>
        <v>3</v>
      </c>
      <c r="G5777" s="6">
        <v>5</v>
      </c>
      <c r="H5777" s="6" t="s">
        <v>19</v>
      </c>
      <c r="I5777" s="6">
        <f t="shared" si="271"/>
        <v>3</v>
      </c>
      <c r="J5777" s="6">
        <v>3419.04</v>
      </c>
      <c r="K5777" s="6">
        <f t="shared" si="272"/>
        <v>8.1371150888981525</v>
      </c>
      <c r="L5777" s="6">
        <v>3</v>
      </c>
      <c r="M5777" s="12">
        <v>45632</v>
      </c>
      <c r="N5777" s="6">
        <v>1</v>
      </c>
    </row>
    <row r="5778" spans="1:14" x14ac:dyDescent="0.2">
      <c r="A5778" s="6">
        <v>7023</v>
      </c>
      <c r="B5778" s="6">
        <v>54</v>
      </c>
      <c r="C5778" s="6">
        <v>1</v>
      </c>
      <c r="D5778" s="6">
        <v>1</v>
      </c>
      <c r="E5778" s="6" t="s">
        <v>14</v>
      </c>
      <c r="F5778" s="6">
        <f t="shared" si="270"/>
        <v>2</v>
      </c>
      <c r="G5778" s="6">
        <v>3</v>
      </c>
      <c r="H5778" s="6" t="s">
        <v>15</v>
      </c>
      <c r="I5778" s="6">
        <f t="shared" si="271"/>
        <v>4</v>
      </c>
      <c r="J5778" s="6">
        <v>5394.56</v>
      </c>
      <c r="K5778" s="6">
        <f t="shared" si="272"/>
        <v>8.5931463173690634</v>
      </c>
      <c r="L5778" s="6">
        <v>8</v>
      </c>
      <c r="M5778" s="12" t="s">
        <v>157</v>
      </c>
      <c r="N5778" s="6">
        <v>0</v>
      </c>
    </row>
    <row r="5779" spans="1:14" x14ac:dyDescent="0.2">
      <c r="A5779" s="6">
        <v>7024</v>
      </c>
      <c r="B5779" s="6">
        <v>20</v>
      </c>
      <c r="C5779" s="6">
        <v>0</v>
      </c>
      <c r="D5779" s="6">
        <v>0</v>
      </c>
      <c r="E5779" s="6" t="s">
        <v>16</v>
      </c>
      <c r="F5779" s="6">
        <f t="shared" si="270"/>
        <v>2</v>
      </c>
      <c r="G5779" s="6">
        <v>3</v>
      </c>
      <c r="H5779" s="6" t="s">
        <v>26</v>
      </c>
      <c r="I5779" s="6">
        <f t="shared" si="271"/>
        <v>2</v>
      </c>
      <c r="J5779" s="6">
        <v>988.12</v>
      </c>
      <c r="K5779" s="6">
        <f t="shared" si="272"/>
        <v>6.8958041478623828</v>
      </c>
      <c r="L5779" s="6">
        <v>4</v>
      </c>
      <c r="M5779" s="12" t="s">
        <v>56</v>
      </c>
      <c r="N5779" s="6">
        <v>0</v>
      </c>
    </row>
    <row r="5780" spans="1:14" x14ac:dyDescent="0.2">
      <c r="A5780" s="6">
        <v>7025</v>
      </c>
      <c r="B5780" s="6">
        <v>61</v>
      </c>
      <c r="C5780" s="6">
        <v>1</v>
      </c>
      <c r="D5780" s="6">
        <v>1</v>
      </c>
      <c r="E5780" s="6" t="s">
        <v>35</v>
      </c>
      <c r="F5780" s="6">
        <f t="shared" si="270"/>
        <v>1</v>
      </c>
      <c r="G5780" s="6">
        <v>4</v>
      </c>
      <c r="H5780" s="6" t="s">
        <v>19</v>
      </c>
      <c r="I5780" s="6">
        <f t="shared" si="271"/>
        <v>3</v>
      </c>
      <c r="J5780" s="6">
        <v>2889.44</v>
      </c>
      <c r="K5780" s="6">
        <f t="shared" si="272"/>
        <v>7.9688179907040331</v>
      </c>
      <c r="L5780" s="6">
        <v>8</v>
      </c>
      <c r="M5780" s="12" t="s">
        <v>152</v>
      </c>
      <c r="N5780" s="6">
        <v>1</v>
      </c>
    </row>
    <row r="5781" spans="1:14" x14ac:dyDescent="0.2">
      <c r="A5781" s="6">
        <v>7026</v>
      </c>
      <c r="B5781" s="6">
        <v>69</v>
      </c>
      <c r="C5781" s="6">
        <v>1</v>
      </c>
      <c r="D5781" s="6">
        <v>0</v>
      </c>
      <c r="E5781" s="6" t="s">
        <v>14</v>
      </c>
      <c r="F5781" s="6">
        <f t="shared" si="270"/>
        <v>2</v>
      </c>
      <c r="G5781" s="6">
        <v>3</v>
      </c>
      <c r="H5781" s="6" t="s">
        <v>17</v>
      </c>
      <c r="I5781" s="6">
        <f t="shared" si="271"/>
        <v>3</v>
      </c>
      <c r="J5781" s="6">
        <v>2319.8000000000002</v>
      </c>
      <c r="K5781" s="6">
        <f t="shared" si="272"/>
        <v>7.7492362540477755</v>
      </c>
      <c r="L5781" s="6">
        <v>5</v>
      </c>
      <c r="M5781" s="12">
        <v>45421</v>
      </c>
      <c r="N5781" s="6">
        <v>0</v>
      </c>
    </row>
    <row r="5782" spans="1:14" x14ac:dyDescent="0.2">
      <c r="A5782" s="6">
        <v>7029</v>
      </c>
      <c r="B5782" s="6">
        <v>46</v>
      </c>
      <c r="C5782" s="6">
        <v>1</v>
      </c>
      <c r="D5782" s="6">
        <v>0</v>
      </c>
      <c r="E5782" s="6" t="s">
        <v>31</v>
      </c>
      <c r="F5782" s="6">
        <f t="shared" si="270"/>
        <v>2</v>
      </c>
      <c r="G5782" s="6">
        <v>4</v>
      </c>
      <c r="H5782" s="6" t="s">
        <v>19</v>
      </c>
      <c r="I5782" s="6">
        <f t="shared" si="271"/>
        <v>3</v>
      </c>
      <c r="J5782" s="6">
        <v>3676</v>
      </c>
      <c r="K5782" s="6">
        <f t="shared" si="272"/>
        <v>8.2095804834755768</v>
      </c>
      <c r="L5782" s="6">
        <v>8</v>
      </c>
      <c r="M5782" s="12" t="s">
        <v>57</v>
      </c>
      <c r="N5782" s="6">
        <v>0</v>
      </c>
    </row>
    <row r="5783" spans="1:14" x14ac:dyDescent="0.2">
      <c r="A5783" s="6">
        <v>7031</v>
      </c>
      <c r="B5783" s="6">
        <v>41</v>
      </c>
      <c r="C5783" s="6">
        <v>0</v>
      </c>
      <c r="D5783" s="6">
        <v>1</v>
      </c>
      <c r="E5783" s="6" t="s">
        <v>11</v>
      </c>
      <c r="F5783" s="6">
        <f t="shared" si="270"/>
        <v>3</v>
      </c>
      <c r="G5783" s="6">
        <v>3</v>
      </c>
      <c r="H5783" s="6" t="s">
        <v>17</v>
      </c>
      <c r="I5783" s="6">
        <f t="shared" si="271"/>
        <v>3</v>
      </c>
      <c r="J5783" s="6">
        <v>10257.120000000001</v>
      </c>
      <c r="K5783" s="6">
        <f t="shared" si="272"/>
        <v>9.2357273775662634</v>
      </c>
      <c r="L5783" s="6">
        <v>9</v>
      </c>
      <c r="M5783" s="12" t="s">
        <v>154</v>
      </c>
      <c r="N5783" s="6">
        <v>1</v>
      </c>
    </row>
    <row r="5784" spans="1:14" x14ac:dyDescent="0.2">
      <c r="A5784" s="6">
        <v>7032</v>
      </c>
      <c r="B5784" s="6">
        <v>58</v>
      </c>
      <c r="C5784" s="6">
        <v>1</v>
      </c>
      <c r="D5784" s="6">
        <v>0</v>
      </c>
      <c r="E5784" s="6" t="s">
        <v>11</v>
      </c>
      <c r="F5784" s="6">
        <f t="shared" si="270"/>
        <v>3</v>
      </c>
      <c r="G5784" s="6">
        <v>2</v>
      </c>
      <c r="H5784" s="6" t="s">
        <v>15</v>
      </c>
      <c r="I5784" s="6">
        <f t="shared" si="271"/>
        <v>4</v>
      </c>
      <c r="J5784" s="6">
        <v>3419.04</v>
      </c>
      <c r="K5784" s="6">
        <f t="shared" si="272"/>
        <v>8.1371150888981525</v>
      </c>
      <c r="L5784" s="6">
        <v>3</v>
      </c>
      <c r="M5784" s="12" t="s">
        <v>232</v>
      </c>
      <c r="N5784" s="6">
        <v>1</v>
      </c>
    </row>
    <row r="5785" spans="1:14" x14ac:dyDescent="0.2">
      <c r="A5785" s="6">
        <v>7034</v>
      </c>
      <c r="B5785" s="6">
        <v>50</v>
      </c>
      <c r="C5785" s="6">
        <v>1</v>
      </c>
      <c r="D5785" s="6">
        <v>0</v>
      </c>
      <c r="E5785" s="6" t="s">
        <v>31</v>
      </c>
      <c r="F5785" s="6">
        <f t="shared" si="270"/>
        <v>2</v>
      </c>
      <c r="G5785" s="6">
        <v>3</v>
      </c>
      <c r="H5785" s="6" t="s">
        <v>12</v>
      </c>
      <c r="I5785" s="6">
        <f t="shared" si="271"/>
        <v>3</v>
      </c>
      <c r="J5785" s="6">
        <v>2534.4899999999998</v>
      </c>
      <c r="K5785" s="6">
        <f t="shared" si="272"/>
        <v>7.8377477123532291</v>
      </c>
      <c r="L5785" s="6">
        <v>3</v>
      </c>
      <c r="M5785" s="12" t="s">
        <v>218</v>
      </c>
      <c r="N5785" s="6">
        <v>0</v>
      </c>
    </row>
    <row r="5786" spans="1:14" x14ac:dyDescent="0.2">
      <c r="A5786" s="6">
        <v>7035</v>
      </c>
      <c r="B5786" s="6">
        <v>80</v>
      </c>
      <c r="C5786" s="6">
        <v>0</v>
      </c>
      <c r="D5786" s="6">
        <v>1</v>
      </c>
      <c r="E5786" s="6" t="s">
        <v>14</v>
      </c>
      <c r="F5786" s="6">
        <f t="shared" si="270"/>
        <v>2</v>
      </c>
      <c r="G5786" s="6">
        <v>3</v>
      </c>
      <c r="H5786" s="6" t="s">
        <v>33</v>
      </c>
      <c r="I5786" s="6">
        <f t="shared" si="271"/>
        <v>1</v>
      </c>
      <c r="J5786" s="6">
        <v>2319.8000000000002</v>
      </c>
      <c r="K5786" s="6">
        <f t="shared" si="272"/>
        <v>7.7492362540477755</v>
      </c>
      <c r="L5786" s="6">
        <v>5</v>
      </c>
      <c r="M5786" s="12" t="s">
        <v>205</v>
      </c>
      <c r="N5786" s="6">
        <v>0</v>
      </c>
    </row>
    <row r="5787" spans="1:14" x14ac:dyDescent="0.2">
      <c r="A5787" s="6">
        <v>7036</v>
      </c>
      <c r="B5787" s="6">
        <v>66</v>
      </c>
      <c r="C5787" s="6">
        <v>0</v>
      </c>
      <c r="D5787" s="6">
        <v>0</v>
      </c>
      <c r="E5787" s="6" t="s">
        <v>31</v>
      </c>
      <c r="F5787" s="6">
        <f t="shared" si="270"/>
        <v>2</v>
      </c>
      <c r="G5787" s="6">
        <v>4</v>
      </c>
      <c r="H5787" s="6" t="s">
        <v>17</v>
      </c>
      <c r="I5787" s="6">
        <f t="shared" si="271"/>
        <v>3</v>
      </c>
      <c r="J5787" s="6">
        <v>2757</v>
      </c>
      <c r="K5787" s="6">
        <f t="shared" si="272"/>
        <v>7.9218984110237969</v>
      </c>
      <c r="L5787" s="6">
        <v>6</v>
      </c>
      <c r="M5787" s="12">
        <v>45597</v>
      </c>
      <c r="N5787" s="6">
        <v>1</v>
      </c>
    </row>
    <row r="5788" spans="1:14" x14ac:dyDescent="0.2">
      <c r="A5788" s="6">
        <v>7037</v>
      </c>
      <c r="B5788" s="6">
        <v>67</v>
      </c>
      <c r="C5788" s="6">
        <v>1</v>
      </c>
      <c r="D5788" s="6">
        <v>0</v>
      </c>
      <c r="E5788" s="6" t="s">
        <v>11</v>
      </c>
      <c r="F5788" s="6">
        <f t="shared" si="270"/>
        <v>3</v>
      </c>
      <c r="G5788" s="6">
        <v>2</v>
      </c>
      <c r="H5788" s="6" t="s">
        <v>17</v>
      </c>
      <c r="I5788" s="6">
        <f t="shared" si="271"/>
        <v>3</v>
      </c>
      <c r="J5788" s="6">
        <v>4747.1400000000003</v>
      </c>
      <c r="K5788" s="6">
        <f t="shared" si="272"/>
        <v>8.4652976104273616</v>
      </c>
      <c r="L5788" s="6">
        <v>6</v>
      </c>
      <c r="M5788" s="12" t="s">
        <v>28</v>
      </c>
      <c r="N5788" s="6">
        <v>1</v>
      </c>
    </row>
    <row r="5789" spans="1:14" x14ac:dyDescent="0.2">
      <c r="A5789" s="6">
        <v>7038</v>
      </c>
      <c r="B5789" s="6">
        <v>80</v>
      </c>
      <c r="C5789" s="6">
        <v>0</v>
      </c>
      <c r="D5789" s="6">
        <v>0</v>
      </c>
      <c r="E5789" s="6" t="s">
        <v>14</v>
      </c>
      <c r="F5789" s="6">
        <f t="shared" si="270"/>
        <v>2</v>
      </c>
      <c r="G5789" s="6">
        <v>3</v>
      </c>
      <c r="H5789" s="6" t="s">
        <v>12</v>
      </c>
      <c r="I5789" s="6">
        <f t="shared" si="271"/>
        <v>3</v>
      </c>
      <c r="J5789" s="6">
        <v>1855.84</v>
      </c>
      <c r="K5789" s="6">
        <f t="shared" si="272"/>
        <v>7.5260927027335658</v>
      </c>
      <c r="L5789" s="6">
        <v>4</v>
      </c>
      <c r="M5789" s="12">
        <v>45241</v>
      </c>
      <c r="N5789" s="6">
        <v>1</v>
      </c>
    </row>
    <row r="5790" spans="1:14" x14ac:dyDescent="0.2">
      <c r="A5790" s="6">
        <v>7041</v>
      </c>
      <c r="B5790" s="6">
        <v>51</v>
      </c>
      <c r="C5790" s="6">
        <v>0</v>
      </c>
      <c r="D5790" s="6">
        <v>0</v>
      </c>
      <c r="E5790" s="6" t="s">
        <v>31</v>
      </c>
      <c r="F5790" s="6">
        <f t="shared" si="270"/>
        <v>2</v>
      </c>
      <c r="G5790" s="6">
        <v>3</v>
      </c>
      <c r="H5790" s="6" t="s">
        <v>33</v>
      </c>
      <c r="I5790" s="6">
        <f t="shared" si="271"/>
        <v>1</v>
      </c>
      <c r="J5790" s="6">
        <v>2534.4899999999998</v>
      </c>
      <c r="K5790" s="6">
        <f t="shared" si="272"/>
        <v>7.8377477123532291</v>
      </c>
      <c r="L5790" s="6">
        <v>3</v>
      </c>
      <c r="M5790" s="12">
        <v>45027</v>
      </c>
      <c r="N5790" s="6">
        <v>0</v>
      </c>
    </row>
    <row r="5791" spans="1:14" x14ac:dyDescent="0.2">
      <c r="A5791" s="6">
        <v>7042</v>
      </c>
      <c r="B5791" s="6">
        <v>64</v>
      </c>
      <c r="C5791" s="6">
        <v>0</v>
      </c>
      <c r="D5791" s="6">
        <v>1</v>
      </c>
      <c r="E5791" s="6" t="s">
        <v>35</v>
      </c>
      <c r="F5791" s="6">
        <f t="shared" si="270"/>
        <v>1</v>
      </c>
      <c r="G5791" s="6">
        <v>4</v>
      </c>
      <c r="H5791" s="6" t="s">
        <v>17</v>
      </c>
      <c r="I5791" s="6">
        <f t="shared" si="271"/>
        <v>3</v>
      </c>
      <c r="J5791" s="6">
        <v>1805.9</v>
      </c>
      <c r="K5791" s="6">
        <f t="shared" si="272"/>
        <v>7.4988143614582974</v>
      </c>
      <c r="L5791" s="6">
        <v>5</v>
      </c>
      <c r="M5791" s="12" t="s">
        <v>224</v>
      </c>
      <c r="N5791" s="6">
        <v>0</v>
      </c>
    </row>
    <row r="5792" spans="1:14" x14ac:dyDescent="0.2">
      <c r="A5792" s="6">
        <v>7044</v>
      </c>
      <c r="B5792" s="6">
        <v>40</v>
      </c>
      <c r="C5792" s="6">
        <v>0</v>
      </c>
      <c r="D5792" s="6">
        <v>0</v>
      </c>
      <c r="E5792" s="6" t="s">
        <v>16</v>
      </c>
      <c r="F5792" s="6">
        <f t="shared" si="270"/>
        <v>2</v>
      </c>
      <c r="G5792" s="6">
        <v>3</v>
      </c>
      <c r="H5792" s="6" t="s">
        <v>26</v>
      </c>
      <c r="I5792" s="6">
        <f t="shared" si="271"/>
        <v>2</v>
      </c>
      <c r="J5792" s="6">
        <v>2470.3000000000002</v>
      </c>
      <c r="K5792" s="6">
        <f t="shared" si="272"/>
        <v>7.8120948797365379</v>
      </c>
      <c r="L5792" s="6">
        <v>10</v>
      </c>
      <c r="M5792" s="12" t="s">
        <v>107</v>
      </c>
      <c r="N5792" s="6">
        <v>0</v>
      </c>
    </row>
    <row r="5793" spans="1:14" x14ac:dyDescent="0.2">
      <c r="A5793" s="6">
        <v>7045</v>
      </c>
      <c r="B5793" s="6">
        <v>64</v>
      </c>
      <c r="C5793" s="6">
        <v>1</v>
      </c>
      <c r="D5793" s="6">
        <v>0</v>
      </c>
      <c r="E5793" s="6" t="s">
        <v>14</v>
      </c>
      <c r="F5793" s="6">
        <f t="shared" si="270"/>
        <v>2</v>
      </c>
      <c r="G5793" s="6">
        <v>3</v>
      </c>
      <c r="H5793" s="6" t="s">
        <v>12</v>
      </c>
      <c r="I5793" s="6">
        <f t="shared" si="271"/>
        <v>3</v>
      </c>
      <c r="J5793" s="6">
        <v>927.92</v>
      </c>
      <c r="K5793" s="6">
        <f t="shared" si="272"/>
        <v>6.8329455221736204</v>
      </c>
      <c r="L5793" s="6">
        <v>2</v>
      </c>
      <c r="M5793" s="12">
        <v>45631</v>
      </c>
      <c r="N5793" s="6">
        <v>0</v>
      </c>
    </row>
    <row r="5794" spans="1:14" x14ac:dyDescent="0.2">
      <c r="A5794" s="6">
        <v>7046</v>
      </c>
      <c r="B5794" s="6">
        <v>31</v>
      </c>
      <c r="C5794" s="6">
        <v>0</v>
      </c>
      <c r="D5794" s="6">
        <v>1</v>
      </c>
      <c r="E5794" s="6" t="s">
        <v>11</v>
      </c>
      <c r="F5794" s="6">
        <f t="shared" si="270"/>
        <v>3</v>
      </c>
      <c r="G5794" s="6">
        <v>2</v>
      </c>
      <c r="H5794" s="6" t="s">
        <v>17</v>
      </c>
      <c r="I5794" s="6">
        <f t="shared" si="271"/>
        <v>3</v>
      </c>
      <c r="J5794" s="6">
        <v>6329.52</v>
      </c>
      <c r="K5794" s="6">
        <f t="shared" si="272"/>
        <v>8.7529796828791433</v>
      </c>
      <c r="L5794" s="6">
        <v>8</v>
      </c>
      <c r="M5794" s="12" t="s">
        <v>90</v>
      </c>
      <c r="N5794" s="6">
        <v>0</v>
      </c>
    </row>
    <row r="5795" spans="1:14" x14ac:dyDescent="0.2">
      <c r="A5795" s="6">
        <v>7047</v>
      </c>
      <c r="B5795" s="6">
        <v>76</v>
      </c>
      <c r="C5795" s="6">
        <v>0</v>
      </c>
      <c r="D5795" s="6">
        <v>0</v>
      </c>
      <c r="E5795" s="6" t="s">
        <v>35</v>
      </c>
      <c r="F5795" s="6">
        <f t="shared" si="270"/>
        <v>1</v>
      </c>
      <c r="G5795" s="6">
        <v>5</v>
      </c>
      <c r="H5795" s="6" t="s">
        <v>17</v>
      </c>
      <c r="I5795" s="6">
        <f t="shared" si="271"/>
        <v>3</v>
      </c>
      <c r="J5795" s="6">
        <v>1805.9</v>
      </c>
      <c r="K5795" s="6">
        <f t="shared" si="272"/>
        <v>7.4988143614582974</v>
      </c>
      <c r="L5795" s="6">
        <v>5</v>
      </c>
      <c r="M5795" s="12">
        <v>45324</v>
      </c>
      <c r="N5795" s="6">
        <v>1</v>
      </c>
    </row>
    <row r="5796" spans="1:14" x14ac:dyDescent="0.2">
      <c r="A5796" s="6">
        <v>7049</v>
      </c>
      <c r="B5796" s="6">
        <v>46</v>
      </c>
      <c r="C5796" s="6">
        <v>0</v>
      </c>
      <c r="D5796" s="6">
        <v>0</v>
      </c>
      <c r="E5796" s="6" t="s">
        <v>11</v>
      </c>
      <c r="F5796" s="6">
        <f t="shared" si="270"/>
        <v>3</v>
      </c>
      <c r="G5796" s="6">
        <v>1</v>
      </c>
      <c r="H5796" s="6" t="s">
        <v>19</v>
      </c>
      <c r="I5796" s="6">
        <f t="shared" si="271"/>
        <v>3</v>
      </c>
      <c r="J5796" s="6">
        <v>4558.72</v>
      </c>
      <c r="K5796" s="6">
        <f t="shared" si="272"/>
        <v>8.4247971613499342</v>
      </c>
      <c r="L5796" s="6">
        <v>4</v>
      </c>
      <c r="M5796" s="12" t="s">
        <v>99</v>
      </c>
      <c r="N5796" s="6">
        <v>1</v>
      </c>
    </row>
    <row r="5797" spans="1:14" x14ac:dyDescent="0.2">
      <c r="A5797" s="6">
        <v>7050</v>
      </c>
      <c r="B5797" s="6">
        <v>56</v>
      </c>
      <c r="C5797" s="6">
        <v>1</v>
      </c>
      <c r="D5797" s="6">
        <v>1</v>
      </c>
      <c r="E5797" s="6" t="s">
        <v>14</v>
      </c>
      <c r="F5797" s="6">
        <f t="shared" si="270"/>
        <v>2</v>
      </c>
      <c r="G5797" s="6">
        <v>3</v>
      </c>
      <c r="H5797" s="6" t="s">
        <v>12</v>
      </c>
      <c r="I5797" s="6">
        <f t="shared" si="271"/>
        <v>3</v>
      </c>
      <c r="J5797" s="6">
        <v>4175.6400000000003</v>
      </c>
      <c r="K5797" s="6">
        <f t="shared" si="272"/>
        <v>8.337022918949895</v>
      </c>
      <c r="L5797" s="6">
        <v>9</v>
      </c>
      <c r="M5797" s="12">
        <v>45446</v>
      </c>
      <c r="N5797" s="6">
        <v>0</v>
      </c>
    </row>
    <row r="5798" spans="1:14" x14ac:dyDescent="0.2">
      <c r="A5798" s="6">
        <v>7051</v>
      </c>
      <c r="B5798" s="6">
        <v>57</v>
      </c>
      <c r="C5798" s="6">
        <v>1</v>
      </c>
      <c r="D5798" s="6">
        <v>1</v>
      </c>
      <c r="E5798" s="6" t="s">
        <v>11</v>
      </c>
      <c r="F5798" s="6">
        <f t="shared" si="270"/>
        <v>3</v>
      </c>
      <c r="G5798" s="6">
        <v>2</v>
      </c>
      <c r="H5798" s="6" t="s">
        <v>17</v>
      </c>
      <c r="I5798" s="6">
        <f t="shared" si="271"/>
        <v>3</v>
      </c>
      <c r="J5798" s="6">
        <v>3164.76</v>
      </c>
      <c r="K5798" s="6">
        <f t="shared" si="272"/>
        <v>8.0598325023191979</v>
      </c>
      <c r="L5798" s="6">
        <v>4</v>
      </c>
      <c r="M5798" s="12" t="s">
        <v>174</v>
      </c>
      <c r="N5798" s="6">
        <v>0</v>
      </c>
    </row>
    <row r="5799" spans="1:14" x14ac:dyDescent="0.2">
      <c r="A5799" s="6">
        <v>7052</v>
      </c>
      <c r="B5799" s="6">
        <v>62</v>
      </c>
      <c r="C5799" s="6">
        <v>0</v>
      </c>
      <c r="D5799" s="6">
        <v>0</v>
      </c>
      <c r="E5799" s="6" t="s">
        <v>14</v>
      </c>
      <c r="F5799" s="6">
        <f t="shared" si="270"/>
        <v>2</v>
      </c>
      <c r="G5799" s="6">
        <v>3</v>
      </c>
      <c r="H5799" s="6" t="s">
        <v>17</v>
      </c>
      <c r="I5799" s="6">
        <f t="shared" si="271"/>
        <v>3</v>
      </c>
      <c r="J5799" s="6">
        <v>4639.6000000000004</v>
      </c>
      <c r="K5799" s="6">
        <f t="shared" si="272"/>
        <v>8.4423834346077218</v>
      </c>
      <c r="L5799" s="6">
        <v>10</v>
      </c>
      <c r="M5799" s="12" t="s">
        <v>210</v>
      </c>
      <c r="N5799" s="6">
        <v>0</v>
      </c>
    </row>
    <row r="5800" spans="1:14" x14ac:dyDescent="0.2">
      <c r="A5800" s="6">
        <v>7054</v>
      </c>
      <c r="B5800" s="6">
        <v>23</v>
      </c>
      <c r="C5800" s="6">
        <v>0</v>
      </c>
      <c r="D5800" s="6">
        <v>0</v>
      </c>
      <c r="E5800" s="6" t="s">
        <v>31</v>
      </c>
      <c r="F5800" s="6">
        <f t="shared" si="270"/>
        <v>2</v>
      </c>
      <c r="G5800" s="6">
        <v>1</v>
      </c>
      <c r="H5800" s="6" t="s">
        <v>15</v>
      </c>
      <c r="I5800" s="6">
        <f t="shared" si="271"/>
        <v>4</v>
      </c>
      <c r="J5800" s="6">
        <v>1378.5</v>
      </c>
      <c r="K5800" s="6">
        <f t="shared" si="272"/>
        <v>7.2287512304638515</v>
      </c>
      <c r="L5800" s="6">
        <v>3</v>
      </c>
      <c r="M5800" s="12">
        <v>45536</v>
      </c>
      <c r="N5800" s="6">
        <v>1</v>
      </c>
    </row>
    <row r="5801" spans="1:14" x14ac:dyDescent="0.2">
      <c r="A5801" s="6">
        <v>7055</v>
      </c>
      <c r="B5801" s="6">
        <v>75</v>
      </c>
      <c r="C5801" s="6">
        <v>0</v>
      </c>
      <c r="D5801" s="6">
        <v>1</v>
      </c>
      <c r="E5801" s="6" t="s">
        <v>11</v>
      </c>
      <c r="F5801" s="6">
        <f t="shared" si="270"/>
        <v>3</v>
      </c>
      <c r="G5801" s="6">
        <v>2</v>
      </c>
      <c r="H5801" s="6" t="s">
        <v>26</v>
      </c>
      <c r="I5801" s="6">
        <f t="shared" si="271"/>
        <v>2</v>
      </c>
      <c r="J5801" s="6">
        <v>4747.1400000000003</v>
      </c>
      <c r="K5801" s="6">
        <f t="shared" si="272"/>
        <v>8.4652976104273616</v>
      </c>
      <c r="L5801" s="6">
        <v>6</v>
      </c>
      <c r="M5801" s="12">
        <v>45027</v>
      </c>
      <c r="N5801" s="6">
        <v>0</v>
      </c>
    </row>
    <row r="5802" spans="1:14" x14ac:dyDescent="0.2">
      <c r="A5802" s="6">
        <v>7056</v>
      </c>
      <c r="B5802" s="6">
        <v>51</v>
      </c>
      <c r="C5802" s="6">
        <v>1</v>
      </c>
      <c r="D5802" s="6">
        <v>1</v>
      </c>
      <c r="E5802" s="6" t="s">
        <v>31</v>
      </c>
      <c r="F5802" s="6">
        <f t="shared" si="270"/>
        <v>2</v>
      </c>
      <c r="G5802" s="6">
        <v>3</v>
      </c>
      <c r="H5802" s="6" t="s">
        <v>12</v>
      </c>
      <c r="I5802" s="6">
        <f t="shared" si="271"/>
        <v>3</v>
      </c>
      <c r="J5802" s="6">
        <v>4224.1499999999996</v>
      </c>
      <c r="K5802" s="6">
        <f t="shared" si="272"/>
        <v>8.3485733361192196</v>
      </c>
      <c r="L5802" s="6">
        <v>5</v>
      </c>
      <c r="M5802" s="12" t="s">
        <v>41</v>
      </c>
      <c r="N5802" s="6">
        <v>1</v>
      </c>
    </row>
    <row r="5803" spans="1:14" x14ac:dyDescent="0.2">
      <c r="A5803" s="6">
        <v>7058</v>
      </c>
      <c r="B5803" s="6">
        <v>67</v>
      </c>
      <c r="C5803" s="6">
        <v>0</v>
      </c>
      <c r="D5803" s="6">
        <v>0</v>
      </c>
      <c r="E5803" s="6" t="s">
        <v>11</v>
      </c>
      <c r="F5803" s="6">
        <f t="shared" si="270"/>
        <v>3</v>
      </c>
      <c r="G5803" s="6">
        <v>3</v>
      </c>
      <c r="H5803" s="6" t="s">
        <v>17</v>
      </c>
      <c r="I5803" s="6">
        <f t="shared" si="271"/>
        <v>3</v>
      </c>
      <c r="J5803" s="6">
        <v>1139.68</v>
      </c>
      <c r="K5803" s="6">
        <f t="shared" si="272"/>
        <v>7.0385028002300434</v>
      </c>
      <c r="L5803" s="6">
        <v>1</v>
      </c>
      <c r="M5803" s="12" t="s">
        <v>125</v>
      </c>
      <c r="N5803" s="6">
        <v>1</v>
      </c>
    </row>
    <row r="5804" spans="1:14" x14ac:dyDescent="0.2">
      <c r="A5804" s="6">
        <v>7059</v>
      </c>
      <c r="B5804" s="6">
        <v>29</v>
      </c>
      <c r="C5804" s="6">
        <v>1</v>
      </c>
      <c r="D5804" s="6">
        <v>0</v>
      </c>
      <c r="E5804" s="6" t="s">
        <v>31</v>
      </c>
      <c r="F5804" s="6">
        <f t="shared" si="270"/>
        <v>2</v>
      </c>
      <c r="G5804" s="6">
        <v>2</v>
      </c>
      <c r="H5804" s="6" t="s">
        <v>17</v>
      </c>
      <c r="I5804" s="6">
        <f t="shared" si="271"/>
        <v>3</v>
      </c>
      <c r="J5804" s="6">
        <v>2757</v>
      </c>
      <c r="K5804" s="6">
        <f t="shared" si="272"/>
        <v>7.9218984110237969</v>
      </c>
      <c r="L5804" s="6">
        <v>6</v>
      </c>
      <c r="M5804" s="12">
        <v>45297</v>
      </c>
      <c r="N5804" s="6">
        <v>1</v>
      </c>
    </row>
    <row r="5805" spans="1:14" x14ac:dyDescent="0.2">
      <c r="A5805" s="6">
        <v>7060</v>
      </c>
      <c r="B5805" s="6">
        <v>62</v>
      </c>
      <c r="C5805" s="6">
        <v>1</v>
      </c>
      <c r="D5805" s="6">
        <v>0</v>
      </c>
      <c r="E5805" s="6" t="s">
        <v>31</v>
      </c>
      <c r="F5805" s="6">
        <f t="shared" si="270"/>
        <v>2</v>
      </c>
      <c r="G5805" s="6">
        <v>3</v>
      </c>
      <c r="H5805" s="6" t="s">
        <v>12</v>
      </c>
      <c r="I5805" s="6">
        <f t="shared" si="271"/>
        <v>3</v>
      </c>
      <c r="J5805" s="6">
        <v>7603.47</v>
      </c>
      <c r="K5805" s="6">
        <f t="shared" si="272"/>
        <v>8.93636000102134</v>
      </c>
      <c r="L5805" s="6">
        <v>9</v>
      </c>
      <c r="M5805" s="12" t="s">
        <v>114</v>
      </c>
      <c r="N5805" s="6">
        <v>1</v>
      </c>
    </row>
    <row r="5806" spans="1:14" x14ac:dyDescent="0.2">
      <c r="A5806" s="6">
        <v>7061</v>
      </c>
      <c r="B5806" s="6">
        <v>58</v>
      </c>
      <c r="C5806" s="6">
        <v>0</v>
      </c>
      <c r="D5806" s="6">
        <v>0</v>
      </c>
      <c r="E5806" s="6" t="s">
        <v>14</v>
      </c>
      <c r="F5806" s="6">
        <f t="shared" si="270"/>
        <v>2</v>
      </c>
      <c r="G5806" s="6">
        <v>5</v>
      </c>
      <c r="H5806" s="6" t="s">
        <v>19</v>
      </c>
      <c r="I5806" s="6">
        <f t="shared" si="271"/>
        <v>3</v>
      </c>
      <c r="J5806" s="6">
        <v>2022.96</v>
      </c>
      <c r="K5806" s="6">
        <f t="shared" si="272"/>
        <v>7.6123170643573363</v>
      </c>
      <c r="L5806" s="6">
        <v>3</v>
      </c>
      <c r="M5806" s="12">
        <v>45295</v>
      </c>
      <c r="N5806" s="6">
        <v>0</v>
      </c>
    </row>
    <row r="5807" spans="1:14" x14ac:dyDescent="0.2">
      <c r="A5807" s="6">
        <v>7062</v>
      </c>
      <c r="B5807" s="6">
        <v>24</v>
      </c>
      <c r="C5807" s="6">
        <v>0</v>
      </c>
      <c r="D5807" s="6">
        <v>0</v>
      </c>
      <c r="E5807" s="6" t="s">
        <v>31</v>
      </c>
      <c r="F5807" s="6">
        <f t="shared" si="270"/>
        <v>2</v>
      </c>
      <c r="G5807" s="6">
        <v>3</v>
      </c>
      <c r="H5807" s="6" t="s">
        <v>12</v>
      </c>
      <c r="I5807" s="6">
        <f t="shared" si="271"/>
        <v>3</v>
      </c>
      <c r="J5807" s="6">
        <v>4224.1499999999996</v>
      </c>
      <c r="K5807" s="6">
        <f t="shared" si="272"/>
        <v>8.3485733361192196</v>
      </c>
      <c r="L5807" s="6">
        <v>5</v>
      </c>
      <c r="M5807" s="12">
        <v>45540</v>
      </c>
      <c r="N5807" s="6">
        <v>0</v>
      </c>
    </row>
    <row r="5808" spans="1:14" x14ac:dyDescent="0.2">
      <c r="A5808" s="6">
        <v>7065</v>
      </c>
      <c r="B5808" s="6">
        <v>29</v>
      </c>
      <c r="C5808" s="6">
        <v>0</v>
      </c>
      <c r="D5808" s="6">
        <v>0</v>
      </c>
      <c r="E5808" s="6" t="s">
        <v>31</v>
      </c>
      <c r="F5808" s="6">
        <f t="shared" si="270"/>
        <v>2</v>
      </c>
      <c r="G5808" s="6">
        <v>3</v>
      </c>
      <c r="H5808" s="6" t="s">
        <v>17</v>
      </c>
      <c r="I5808" s="6">
        <f t="shared" si="271"/>
        <v>3</v>
      </c>
      <c r="J5808" s="6">
        <v>5068.9799999999996</v>
      </c>
      <c r="K5808" s="6">
        <f t="shared" si="272"/>
        <v>8.5308948929131745</v>
      </c>
      <c r="L5808" s="6">
        <v>6</v>
      </c>
      <c r="M5808" s="12">
        <v>45507</v>
      </c>
      <c r="N5808" s="6">
        <v>1</v>
      </c>
    </row>
    <row r="5809" spans="1:14" x14ac:dyDescent="0.2">
      <c r="A5809" s="6">
        <v>7067</v>
      </c>
      <c r="B5809" s="6">
        <v>20</v>
      </c>
      <c r="C5809" s="6">
        <v>1</v>
      </c>
      <c r="D5809" s="6">
        <v>0</v>
      </c>
      <c r="E5809" s="6" t="s">
        <v>31</v>
      </c>
      <c r="F5809" s="6">
        <f t="shared" si="270"/>
        <v>2</v>
      </c>
      <c r="G5809" s="6">
        <v>3</v>
      </c>
      <c r="H5809" s="6" t="s">
        <v>26</v>
      </c>
      <c r="I5809" s="6">
        <f t="shared" si="271"/>
        <v>2</v>
      </c>
      <c r="J5809" s="6">
        <v>6758.64</v>
      </c>
      <c r="K5809" s="6">
        <f t="shared" si="272"/>
        <v>8.8185769653649562</v>
      </c>
      <c r="L5809" s="6">
        <v>8</v>
      </c>
      <c r="M5809" s="12" t="s">
        <v>78</v>
      </c>
      <c r="N5809" s="6">
        <v>1</v>
      </c>
    </row>
    <row r="5810" spans="1:14" x14ac:dyDescent="0.2">
      <c r="A5810" s="6">
        <v>7068</v>
      </c>
      <c r="B5810" s="6">
        <v>42</v>
      </c>
      <c r="C5810" s="6">
        <v>1</v>
      </c>
      <c r="D5810" s="6">
        <v>0</v>
      </c>
      <c r="E5810" s="6" t="s">
        <v>14</v>
      </c>
      <c r="F5810" s="6">
        <f t="shared" si="270"/>
        <v>2</v>
      </c>
      <c r="G5810" s="6">
        <v>2</v>
      </c>
      <c r="H5810" s="6" t="s">
        <v>15</v>
      </c>
      <c r="I5810" s="6">
        <f t="shared" si="271"/>
        <v>4</v>
      </c>
      <c r="J5810" s="6">
        <v>5394.56</v>
      </c>
      <c r="K5810" s="6">
        <f t="shared" si="272"/>
        <v>8.5931463173690634</v>
      </c>
      <c r="L5810" s="6">
        <v>8</v>
      </c>
      <c r="M5810" s="12" t="s">
        <v>112</v>
      </c>
      <c r="N5810" s="6">
        <v>0</v>
      </c>
    </row>
    <row r="5811" spans="1:14" x14ac:dyDescent="0.2">
      <c r="A5811" s="6">
        <v>7069</v>
      </c>
      <c r="B5811" s="6">
        <v>20</v>
      </c>
      <c r="C5811" s="6">
        <v>0</v>
      </c>
      <c r="D5811" s="6">
        <v>1</v>
      </c>
      <c r="E5811" s="6" t="s">
        <v>14</v>
      </c>
      <c r="F5811" s="6">
        <f t="shared" si="270"/>
        <v>2</v>
      </c>
      <c r="G5811" s="6">
        <v>1</v>
      </c>
      <c r="H5811" s="6" t="s">
        <v>17</v>
      </c>
      <c r="I5811" s="6">
        <f t="shared" si="271"/>
        <v>3</v>
      </c>
      <c r="J5811" s="6">
        <v>1348.64</v>
      </c>
      <c r="K5811" s="6">
        <f t="shared" si="272"/>
        <v>7.2068519562491717</v>
      </c>
      <c r="L5811" s="6">
        <v>2</v>
      </c>
      <c r="M5811" s="12">
        <v>45445</v>
      </c>
      <c r="N5811" s="6">
        <v>1</v>
      </c>
    </row>
    <row r="5812" spans="1:14" x14ac:dyDescent="0.2">
      <c r="A5812" s="6">
        <v>7070</v>
      </c>
      <c r="B5812" s="6">
        <v>18</v>
      </c>
      <c r="C5812" s="6">
        <v>0</v>
      </c>
      <c r="D5812" s="6">
        <v>0</v>
      </c>
      <c r="E5812" s="6" t="s">
        <v>11</v>
      </c>
      <c r="F5812" s="6">
        <f t="shared" si="270"/>
        <v>3</v>
      </c>
      <c r="G5812" s="6">
        <v>2</v>
      </c>
      <c r="H5812" s="6" t="s">
        <v>26</v>
      </c>
      <c r="I5812" s="6">
        <f t="shared" si="271"/>
        <v>2</v>
      </c>
      <c r="J5812" s="6">
        <v>5538.33</v>
      </c>
      <c r="K5812" s="6">
        <f t="shared" si="272"/>
        <v>8.6194482902546206</v>
      </c>
      <c r="L5812" s="6">
        <v>7</v>
      </c>
      <c r="M5812" s="12">
        <v>45210</v>
      </c>
      <c r="N5812" s="6">
        <v>0</v>
      </c>
    </row>
    <row r="5813" spans="1:14" x14ac:dyDescent="0.2">
      <c r="A5813" s="6">
        <v>7071</v>
      </c>
      <c r="B5813" s="6">
        <v>62</v>
      </c>
      <c r="C5813" s="6">
        <v>1</v>
      </c>
      <c r="D5813" s="6">
        <v>1</v>
      </c>
      <c r="E5813" s="6" t="s">
        <v>35</v>
      </c>
      <c r="F5813" s="6">
        <f t="shared" si="270"/>
        <v>1</v>
      </c>
      <c r="G5813" s="6">
        <v>3</v>
      </c>
      <c r="H5813" s="6" t="s">
        <v>19</v>
      </c>
      <c r="I5813" s="6">
        <f t="shared" si="271"/>
        <v>3</v>
      </c>
      <c r="J5813" s="6">
        <v>3611.8</v>
      </c>
      <c r="K5813" s="6">
        <f t="shared" si="272"/>
        <v>8.1919615420182428</v>
      </c>
      <c r="L5813" s="6">
        <v>10</v>
      </c>
      <c r="M5813" s="12" t="s">
        <v>83</v>
      </c>
      <c r="N5813" s="6">
        <v>1</v>
      </c>
    </row>
    <row r="5814" spans="1:14" x14ac:dyDescent="0.2">
      <c r="A5814" s="6">
        <v>7072</v>
      </c>
      <c r="B5814" s="6">
        <v>69</v>
      </c>
      <c r="C5814" s="6">
        <v>0</v>
      </c>
      <c r="D5814" s="6">
        <v>0</v>
      </c>
      <c r="E5814" s="6" t="s">
        <v>16</v>
      </c>
      <c r="F5814" s="6">
        <f t="shared" si="270"/>
        <v>2</v>
      </c>
      <c r="G5814" s="6">
        <v>2</v>
      </c>
      <c r="H5814" s="6" t="s">
        <v>15</v>
      </c>
      <c r="I5814" s="6">
        <f t="shared" si="271"/>
        <v>4</v>
      </c>
      <c r="J5814" s="6">
        <v>1572.82</v>
      </c>
      <c r="K5814" s="6">
        <f t="shared" si="272"/>
        <v>7.3606254654870265</v>
      </c>
      <c r="L5814" s="6">
        <v>2</v>
      </c>
      <c r="M5814" s="12" t="s">
        <v>183</v>
      </c>
      <c r="N5814" s="6">
        <v>1</v>
      </c>
    </row>
    <row r="5815" spans="1:14" x14ac:dyDescent="0.2">
      <c r="A5815" s="6">
        <v>7073</v>
      </c>
      <c r="B5815" s="6">
        <v>48</v>
      </c>
      <c r="C5815" s="6">
        <v>0</v>
      </c>
      <c r="D5815" s="6">
        <v>1</v>
      </c>
      <c r="E5815" s="6" t="s">
        <v>11</v>
      </c>
      <c r="F5815" s="6">
        <f t="shared" si="270"/>
        <v>3</v>
      </c>
      <c r="G5815" s="6">
        <v>4</v>
      </c>
      <c r="H5815" s="6" t="s">
        <v>17</v>
      </c>
      <c r="I5815" s="6">
        <f t="shared" si="271"/>
        <v>3</v>
      </c>
      <c r="J5815" s="6">
        <v>5698.4</v>
      </c>
      <c r="K5815" s="6">
        <f t="shared" si="272"/>
        <v>8.6479407126641448</v>
      </c>
      <c r="L5815" s="6">
        <v>5</v>
      </c>
      <c r="M5815" s="12" t="s">
        <v>67</v>
      </c>
      <c r="N5815" s="6">
        <v>0</v>
      </c>
    </row>
    <row r="5816" spans="1:14" x14ac:dyDescent="0.2">
      <c r="A5816" s="6">
        <v>7076</v>
      </c>
      <c r="B5816" s="6">
        <v>33</v>
      </c>
      <c r="C5816" s="6">
        <v>0</v>
      </c>
      <c r="D5816" s="6">
        <v>0</v>
      </c>
      <c r="E5816" s="6" t="s">
        <v>31</v>
      </c>
      <c r="F5816" s="6">
        <f t="shared" si="270"/>
        <v>2</v>
      </c>
      <c r="G5816" s="6">
        <v>3</v>
      </c>
      <c r="H5816" s="6" t="s">
        <v>26</v>
      </c>
      <c r="I5816" s="6">
        <f t="shared" si="271"/>
        <v>2</v>
      </c>
      <c r="J5816" s="6">
        <v>2534.4899999999998</v>
      </c>
      <c r="K5816" s="6">
        <f t="shared" si="272"/>
        <v>7.8377477123532291</v>
      </c>
      <c r="L5816" s="6">
        <v>3</v>
      </c>
      <c r="M5816" s="12" t="s">
        <v>168</v>
      </c>
      <c r="N5816" s="6">
        <v>1</v>
      </c>
    </row>
    <row r="5817" spans="1:14" x14ac:dyDescent="0.2">
      <c r="A5817" s="6">
        <v>7077</v>
      </c>
      <c r="B5817" s="6">
        <v>77</v>
      </c>
      <c r="C5817" s="6">
        <v>0</v>
      </c>
      <c r="D5817" s="6">
        <v>1</v>
      </c>
      <c r="E5817" s="6" t="s">
        <v>16</v>
      </c>
      <c r="F5817" s="6">
        <f t="shared" si="270"/>
        <v>2</v>
      </c>
      <c r="G5817" s="6">
        <v>3</v>
      </c>
      <c r="H5817" s="6" t="s">
        <v>33</v>
      </c>
      <c r="I5817" s="6">
        <f t="shared" si="271"/>
        <v>1</v>
      </c>
      <c r="J5817" s="6">
        <v>2470.3000000000002</v>
      </c>
      <c r="K5817" s="6">
        <f t="shared" si="272"/>
        <v>7.8120948797365379</v>
      </c>
      <c r="L5817" s="6">
        <v>10</v>
      </c>
      <c r="M5817" s="12">
        <v>45415</v>
      </c>
      <c r="N5817" s="6">
        <v>1</v>
      </c>
    </row>
    <row r="5818" spans="1:14" x14ac:dyDescent="0.2">
      <c r="A5818" s="6">
        <v>7078</v>
      </c>
      <c r="B5818" s="6">
        <v>53</v>
      </c>
      <c r="C5818" s="6">
        <v>0</v>
      </c>
      <c r="D5818" s="6">
        <v>0</v>
      </c>
      <c r="E5818" s="6" t="s">
        <v>11</v>
      </c>
      <c r="F5818" s="6">
        <f t="shared" si="270"/>
        <v>3</v>
      </c>
      <c r="G5818" s="6">
        <v>2</v>
      </c>
      <c r="H5818" s="6" t="s">
        <v>26</v>
      </c>
      <c r="I5818" s="6">
        <f t="shared" si="271"/>
        <v>2</v>
      </c>
      <c r="J5818" s="6">
        <v>6329.52</v>
      </c>
      <c r="K5818" s="6">
        <f t="shared" si="272"/>
        <v>8.7529796828791433</v>
      </c>
      <c r="L5818" s="6">
        <v>8</v>
      </c>
      <c r="M5818" s="12">
        <v>45598</v>
      </c>
      <c r="N5818" s="6">
        <v>1</v>
      </c>
    </row>
    <row r="5819" spans="1:14" x14ac:dyDescent="0.2">
      <c r="A5819" s="6">
        <v>7079</v>
      </c>
      <c r="B5819" s="6">
        <v>36</v>
      </c>
      <c r="C5819" s="6">
        <v>0</v>
      </c>
      <c r="D5819" s="6">
        <v>1</v>
      </c>
      <c r="E5819" s="6" t="s">
        <v>31</v>
      </c>
      <c r="F5819" s="6">
        <f t="shared" si="270"/>
        <v>2</v>
      </c>
      <c r="G5819" s="6">
        <v>3</v>
      </c>
      <c r="H5819" s="6" t="s">
        <v>26</v>
      </c>
      <c r="I5819" s="6">
        <f t="shared" si="271"/>
        <v>2</v>
      </c>
      <c r="J5819" s="6">
        <v>1689.66</v>
      </c>
      <c r="K5819" s="6">
        <f t="shared" si="272"/>
        <v>7.4322826042450654</v>
      </c>
      <c r="L5819" s="6">
        <v>2</v>
      </c>
      <c r="M5819" s="12">
        <v>45602</v>
      </c>
      <c r="N5819" s="6">
        <v>0</v>
      </c>
    </row>
    <row r="5820" spans="1:14" x14ac:dyDescent="0.2">
      <c r="A5820" s="6">
        <v>7080</v>
      </c>
      <c r="B5820" s="6">
        <v>31</v>
      </c>
      <c r="C5820" s="6">
        <v>0</v>
      </c>
      <c r="D5820" s="6">
        <v>0</v>
      </c>
      <c r="E5820" s="6" t="s">
        <v>11</v>
      </c>
      <c r="F5820" s="6">
        <f t="shared" si="270"/>
        <v>3</v>
      </c>
      <c r="G5820" s="6">
        <v>3</v>
      </c>
      <c r="H5820" s="6" t="s">
        <v>19</v>
      </c>
      <c r="I5820" s="6">
        <f t="shared" si="271"/>
        <v>3</v>
      </c>
      <c r="J5820" s="6">
        <v>2279.36</v>
      </c>
      <c r="K5820" s="6">
        <f t="shared" si="272"/>
        <v>7.7316499807899888</v>
      </c>
      <c r="L5820" s="6">
        <v>2</v>
      </c>
      <c r="M5820" s="12" t="s">
        <v>72</v>
      </c>
      <c r="N5820" s="6">
        <v>1</v>
      </c>
    </row>
    <row r="5821" spans="1:14" x14ac:dyDescent="0.2">
      <c r="A5821" s="6">
        <v>7081</v>
      </c>
      <c r="B5821" s="6">
        <v>41</v>
      </c>
      <c r="C5821" s="6">
        <v>1</v>
      </c>
      <c r="D5821" s="6">
        <v>0</v>
      </c>
      <c r="E5821" s="6" t="s">
        <v>35</v>
      </c>
      <c r="F5821" s="6">
        <f t="shared" si="270"/>
        <v>1</v>
      </c>
      <c r="G5821" s="6">
        <v>1</v>
      </c>
      <c r="H5821" s="6" t="s">
        <v>15</v>
      </c>
      <c r="I5821" s="6">
        <f t="shared" si="271"/>
        <v>4</v>
      </c>
      <c r="J5821" s="6">
        <v>2528.2600000000002</v>
      </c>
      <c r="K5821" s="6">
        <f t="shared" si="272"/>
        <v>7.8352865980795103</v>
      </c>
      <c r="L5821" s="6">
        <v>7</v>
      </c>
      <c r="M5821" s="12" t="s">
        <v>140</v>
      </c>
      <c r="N5821" s="6">
        <v>0</v>
      </c>
    </row>
    <row r="5822" spans="1:14" x14ac:dyDescent="0.2">
      <c r="A5822" s="6">
        <v>7082</v>
      </c>
      <c r="B5822" s="6">
        <v>37</v>
      </c>
      <c r="C5822" s="6">
        <v>1</v>
      </c>
      <c r="D5822" s="6">
        <v>0</v>
      </c>
      <c r="E5822" s="6" t="s">
        <v>11</v>
      </c>
      <c r="F5822" s="6">
        <f t="shared" si="270"/>
        <v>3</v>
      </c>
      <c r="G5822" s="6">
        <v>3</v>
      </c>
      <c r="H5822" s="6" t="s">
        <v>15</v>
      </c>
      <c r="I5822" s="6">
        <f t="shared" si="271"/>
        <v>4</v>
      </c>
      <c r="J5822" s="6">
        <v>3419.04</v>
      </c>
      <c r="K5822" s="6">
        <f t="shared" si="272"/>
        <v>8.1371150888981525</v>
      </c>
      <c r="L5822" s="6">
        <v>3</v>
      </c>
      <c r="M5822" s="12" t="s">
        <v>160</v>
      </c>
      <c r="N5822" s="6">
        <v>0</v>
      </c>
    </row>
    <row r="5823" spans="1:14" x14ac:dyDescent="0.2">
      <c r="A5823" s="6">
        <v>7083</v>
      </c>
      <c r="B5823" s="6">
        <v>76</v>
      </c>
      <c r="C5823" s="6">
        <v>0</v>
      </c>
      <c r="D5823" s="6">
        <v>1</v>
      </c>
      <c r="E5823" s="6" t="s">
        <v>11</v>
      </c>
      <c r="F5823" s="6">
        <f t="shared" si="270"/>
        <v>3</v>
      </c>
      <c r="G5823" s="6">
        <v>4</v>
      </c>
      <c r="H5823" s="6" t="s">
        <v>15</v>
      </c>
      <c r="I5823" s="6">
        <f t="shared" si="271"/>
        <v>4</v>
      </c>
      <c r="J5823" s="6">
        <v>4558.72</v>
      </c>
      <c r="K5823" s="6">
        <f t="shared" si="272"/>
        <v>8.4247971613499342</v>
      </c>
      <c r="L5823" s="6">
        <v>4</v>
      </c>
      <c r="M5823" s="12" t="s">
        <v>77</v>
      </c>
      <c r="N5823" s="6">
        <v>0</v>
      </c>
    </row>
    <row r="5824" spans="1:14" x14ac:dyDescent="0.2">
      <c r="A5824" s="6">
        <v>7084</v>
      </c>
      <c r="B5824" s="6">
        <v>21</v>
      </c>
      <c r="C5824" s="6">
        <v>1</v>
      </c>
      <c r="D5824" s="6">
        <v>0</v>
      </c>
      <c r="E5824" s="6" t="s">
        <v>16</v>
      </c>
      <c r="F5824" s="6">
        <f t="shared" si="270"/>
        <v>2</v>
      </c>
      <c r="G5824" s="6">
        <v>3</v>
      </c>
      <c r="H5824" s="6" t="s">
        <v>17</v>
      </c>
      <c r="I5824" s="6">
        <f t="shared" si="271"/>
        <v>3</v>
      </c>
      <c r="J5824" s="6">
        <v>4718.46</v>
      </c>
      <c r="K5824" s="6">
        <f t="shared" si="272"/>
        <v>8.4592377541551365</v>
      </c>
      <c r="L5824" s="6">
        <v>6</v>
      </c>
      <c r="M5824" s="12">
        <v>45512</v>
      </c>
      <c r="N5824" s="6">
        <v>0</v>
      </c>
    </row>
    <row r="5825" spans="1:14" x14ac:dyDescent="0.2">
      <c r="A5825" s="6">
        <v>7085</v>
      </c>
      <c r="B5825" s="6">
        <v>32</v>
      </c>
      <c r="C5825" s="6">
        <v>1</v>
      </c>
      <c r="D5825" s="6">
        <v>1</v>
      </c>
      <c r="E5825" s="6" t="s">
        <v>35</v>
      </c>
      <c r="F5825" s="6">
        <f t="shared" si="270"/>
        <v>1</v>
      </c>
      <c r="G5825" s="6">
        <v>5</v>
      </c>
      <c r="H5825" s="6" t="s">
        <v>17</v>
      </c>
      <c r="I5825" s="6">
        <f t="shared" si="271"/>
        <v>3</v>
      </c>
      <c r="J5825" s="6">
        <v>3611.8</v>
      </c>
      <c r="K5825" s="6">
        <f t="shared" si="272"/>
        <v>8.1919615420182428</v>
      </c>
      <c r="L5825" s="6">
        <v>10</v>
      </c>
      <c r="M5825" s="12">
        <v>45449</v>
      </c>
      <c r="N5825" s="6">
        <v>0</v>
      </c>
    </row>
    <row r="5826" spans="1:14" x14ac:dyDescent="0.2">
      <c r="A5826" s="6">
        <v>7086</v>
      </c>
      <c r="B5826" s="6">
        <v>26</v>
      </c>
      <c r="C5826" s="6">
        <v>1</v>
      </c>
      <c r="D5826" s="6">
        <v>1</v>
      </c>
      <c r="E5826" s="6" t="s">
        <v>31</v>
      </c>
      <c r="F5826" s="6">
        <f t="shared" ref="F5826:F5889" si="273">IF(E5826="Headphones",1,IF(E5826="Smartphone",3,2))</f>
        <v>2</v>
      </c>
      <c r="G5826" s="6">
        <v>3</v>
      </c>
      <c r="H5826" s="6" t="s">
        <v>12</v>
      </c>
      <c r="I5826" s="6">
        <f t="shared" ref="I5826:I5889" si="274">IF(H5826="Cash",1,IF(H5826="Debit Card",2,IF(H5826="Bank Transfer",4,3)))</f>
        <v>3</v>
      </c>
      <c r="J5826" s="6">
        <v>7603.47</v>
      </c>
      <c r="K5826" s="6">
        <f t="shared" ref="K5826:K5889" si="275">LN(J5826)</f>
        <v>8.93636000102134</v>
      </c>
      <c r="L5826" s="6">
        <v>9</v>
      </c>
      <c r="M5826" s="12">
        <v>45355</v>
      </c>
      <c r="N5826" s="6">
        <v>0</v>
      </c>
    </row>
    <row r="5827" spans="1:14" x14ac:dyDescent="0.2">
      <c r="A5827" s="6">
        <v>7087</v>
      </c>
      <c r="B5827" s="6">
        <v>22</v>
      </c>
      <c r="C5827" s="6">
        <v>1</v>
      </c>
      <c r="D5827" s="6">
        <v>1</v>
      </c>
      <c r="E5827" s="6" t="s">
        <v>35</v>
      </c>
      <c r="F5827" s="6">
        <f t="shared" si="273"/>
        <v>1</v>
      </c>
      <c r="G5827" s="6">
        <v>2</v>
      </c>
      <c r="H5827" s="6" t="s">
        <v>19</v>
      </c>
      <c r="I5827" s="6">
        <f t="shared" si="274"/>
        <v>3</v>
      </c>
      <c r="J5827" s="6">
        <v>3250.62</v>
      </c>
      <c r="K5827" s="6">
        <f t="shared" si="275"/>
        <v>8.086601026360416</v>
      </c>
      <c r="L5827" s="6">
        <v>9</v>
      </c>
      <c r="M5827" s="12">
        <v>45474</v>
      </c>
      <c r="N5827" s="6">
        <v>0</v>
      </c>
    </row>
    <row r="5828" spans="1:14" x14ac:dyDescent="0.2">
      <c r="A5828" s="6">
        <v>7088</v>
      </c>
      <c r="B5828" s="6">
        <v>29</v>
      </c>
      <c r="C5828" s="6">
        <v>0</v>
      </c>
      <c r="D5828" s="6">
        <v>0</v>
      </c>
      <c r="E5828" s="6" t="s">
        <v>35</v>
      </c>
      <c r="F5828" s="6">
        <f t="shared" si="273"/>
        <v>1</v>
      </c>
      <c r="G5828" s="6">
        <v>5</v>
      </c>
      <c r="H5828" s="6" t="s">
        <v>15</v>
      </c>
      <c r="I5828" s="6">
        <f t="shared" si="274"/>
        <v>4</v>
      </c>
      <c r="J5828" s="6">
        <v>3250.62</v>
      </c>
      <c r="K5828" s="6">
        <f t="shared" si="275"/>
        <v>8.086601026360416</v>
      </c>
      <c r="L5828" s="6">
        <v>9</v>
      </c>
      <c r="M5828" s="12" t="s">
        <v>175</v>
      </c>
      <c r="N5828" s="6">
        <v>1</v>
      </c>
    </row>
    <row r="5829" spans="1:14" x14ac:dyDescent="0.2">
      <c r="A5829" s="6">
        <v>7089</v>
      </c>
      <c r="B5829" s="6">
        <v>72</v>
      </c>
      <c r="C5829" s="6">
        <v>1</v>
      </c>
      <c r="D5829" s="6">
        <v>0</v>
      </c>
      <c r="E5829" s="6" t="s">
        <v>11</v>
      </c>
      <c r="F5829" s="6">
        <f t="shared" si="273"/>
        <v>3</v>
      </c>
      <c r="G5829" s="6">
        <v>5</v>
      </c>
      <c r="H5829" s="6" t="s">
        <v>15</v>
      </c>
      <c r="I5829" s="6">
        <f t="shared" si="274"/>
        <v>4</v>
      </c>
      <c r="J5829" s="6">
        <v>6838.08</v>
      </c>
      <c r="K5829" s="6">
        <f t="shared" si="275"/>
        <v>8.8302622694580979</v>
      </c>
      <c r="L5829" s="6">
        <v>6</v>
      </c>
      <c r="M5829" s="12">
        <v>45537</v>
      </c>
      <c r="N5829" s="6">
        <v>0</v>
      </c>
    </row>
    <row r="5830" spans="1:14" x14ac:dyDescent="0.2">
      <c r="A5830" s="6">
        <v>7090</v>
      </c>
      <c r="B5830" s="6">
        <v>70</v>
      </c>
      <c r="C5830" s="6">
        <v>0</v>
      </c>
      <c r="D5830" s="6">
        <v>0</v>
      </c>
      <c r="E5830" s="6" t="s">
        <v>11</v>
      </c>
      <c r="F5830" s="6">
        <f t="shared" si="273"/>
        <v>3</v>
      </c>
      <c r="G5830" s="6">
        <v>5</v>
      </c>
      <c r="H5830" s="6" t="s">
        <v>15</v>
      </c>
      <c r="I5830" s="6">
        <f t="shared" si="274"/>
        <v>4</v>
      </c>
      <c r="J5830" s="6">
        <v>4558.72</v>
      </c>
      <c r="K5830" s="6">
        <f t="shared" si="275"/>
        <v>8.4247971613499342</v>
      </c>
      <c r="L5830" s="6">
        <v>4</v>
      </c>
      <c r="M5830" s="12">
        <v>45298</v>
      </c>
      <c r="N5830" s="6">
        <v>1</v>
      </c>
    </row>
    <row r="5831" spans="1:14" x14ac:dyDescent="0.2">
      <c r="A5831" s="6">
        <v>7091</v>
      </c>
      <c r="B5831" s="6">
        <v>37</v>
      </c>
      <c r="C5831" s="6">
        <v>0</v>
      </c>
      <c r="D5831" s="6">
        <v>1</v>
      </c>
      <c r="E5831" s="6" t="s">
        <v>11</v>
      </c>
      <c r="F5831" s="6">
        <f t="shared" si="273"/>
        <v>3</v>
      </c>
      <c r="G5831" s="6">
        <v>5</v>
      </c>
      <c r="H5831" s="6" t="s">
        <v>19</v>
      </c>
      <c r="I5831" s="6">
        <f t="shared" si="274"/>
        <v>3</v>
      </c>
      <c r="J5831" s="6">
        <v>3419.04</v>
      </c>
      <c r="K5831" s="6">
        <f t="shared" si="275"/>
        <v>8.1371150888981525</v>
      </c>
      <c r="L5831" s="6">
        <v>3</v>
      </c>
      <c r="M5831" s="12">
        <v>45416</v>
      </c>
      <c r="N5831" s="6">
        <v>1</v>
      </c>
    </row>
    <row r="5832" spans="1:14" x14ac:dyDescent="0.2">
      <c r="A5832" s="6">
        <v>7093</v>
      </c>
      <c r="B5832" s="6">
        <v>76</v>
      </c>
      <c r="C5832" s="6">
        <v>1</v>
      </c>
      <c r="D5832" s="6">
        <v>0</v>
      </c>
      <c r="E5832" s="6" t="s">
        <v>11</v>
      </c>
      <c r="F5832" s="6">
        <f t="shared" si="273"/>
        <v>3</v>
      </c>
      <c r="G5832" s="6">
        <v>4</v>
      </c>
      <c r="H5832" s="6" t="s">
        <v>19</v>
      </c>
      <c r="I5832" s="6">
        <f t="shared" si="274"/>
        <v>3</v>
      </c>
      <c r="J5832" s="6">
        <v>1139.68</v>
      </c>
      <c r="K5832" s="6">
        <f t="shared" si="275"/>
        <v>7.0385028002300434</v>
      </c>
      <c r="L5832" s="6">
        <v>1</v>
      </c>
      <c r="M5832" s="12" t="s">
        <v>213</v>
      </c>
      <c r="N5832" s="6">
        <v>0</v>
      </c>
    </row>
    <row r="5833" spans="1:14" x14ac:dyDescent="0.2">
      <c r="A5833" s="6">
        <v>7094</v>
      </c>
      <c r="B5833" s="6">
        <v>57</v>
      </c>
      <c r="C5833" s="6">
        <v>1</v>
      </c>
      <c r="D5833" s="6">
        <v>0</v>
      </c>
      <c r="E5833" s="6" t="s">
        <v>31</v>
      </c>
      <c r="F5833" s="6">
        <f t="shared" si="273"/>
        <v>2</v>
      </c>
      <c r="G5833" s="6">
        <v>2</v>
      </c>
      <c r="H5833" s="6" t="s">
        <v>15</v>
      </c>
      <c r="I5833" s="6">
        <f t="shared" si="274"/>
        <v>4</v>
      </c>
      <c r="J5833" s="6">
        <v>4135.5</v>
      </c>
      <c r="K5833" s="6">
        <f t="shared" si="275"/>
        <v>8.3273635191319606</v>
      </c>
      <c r="L5833" s="6">
        <v>9</v>
      </c>
      <c r="M5833" s="12" t="s">
        <v>83</v>
      </c>
      <c r="N5833" s="6">
        <v>1</v>
      </c>
    </row>
    <row r="5834" spans="1:14" x14ac:dyDescent="0.2">
      <c r="A5834" s="6">
        <v>7095</v>
      </c>
      <c r="B5834" s="6">
        <v>47</v>
      </c>
      <c r="C5834" s="6">
        <v>0</v>
      </c>
      <c r="D5834" s="6">
        <v>0</v>
      </c>
      <c r="E5834" s="6" t="s">
        <v>11</v>
      </c>
      <c r="F5834" s="6">
        <f t="shared" si="273"/>
        <v>3</v>
      </c>
      <c r="G5834" s="6">
        <v>2</v>
      </c>
      <c r="H5834" s="6" t="s">
        <v>17</v>
      </c>
      <c r="I5834" s="6">
        <f t="shared" si="274"/>
        <v>3</v>
      </c>
      <c r="J5834" s="6">
        <v>7911.9</v>
      </c>
      <c r="K5834" s="6">
        <f t="shared" si="275"/>
        <v>8.9761232341933521</v>
      </c>
      <c r="L5834" s="6">
        <v>10</v>
      </c>
      <c r="M5834" s="12">
        <v>44938</v>
      </c>
      <c r="N5834" s="6">
        <v>0</v>
      </c>
    </row>
    <row r="5835" spans="1:14" x14ac:dyDescent="0.2">
      <c r="A5835" s="6">
        <v>7098</v>
      </c>
      <c r="B5835" s="6">
        <v>32</v>
      </c>
      <c r="C5835" s="6">
        <v>1</v>
      </c>
      <c r="D5835" s="6">
        <v>0</v>
      </c>
      <c r="E5835" s="6" t="s">
        <v>11</v>
      </c>
      <c r="F5835" s="6">
        <f t="shared" si="273"/>
        <v>3</v>
      </c>
      <c r="G5835" s="6">
        <v>3</v>
      </c>
      <c r="H5835" s="6" t="s">
        <v>15</v>
      </c>
      <c r="I5835" s="6">
        <f t="shared" si="274"/>
        <v>4</v>
      </c>
      <c r="J5835" s="6">
        <v>1139.68</v>
      </c>
      <c r="K5835" s="6">
        <f t="shared" si="275"/>
        <v>7.0385028002300434</v>
      </c>
      <c r="L5835" s="6">
        <v>1</v>
      </c>
      <c r="M5835" s="12" t="s">
        <v>72</v>
      </c>
      <c r="N5835" s="6">
        <v>1</v>
      </c>
    </row>
    <row r="5836" spans="1:14" x14ac:dyDescent="0.2">
      <c r="A5836" s="6">
        <v>7099</v>
      </c>
      <c r="B5836" s="6">
        <v>23</v>
      </c>
      <c r="C5836" s="6">
        <v>1</v>
      </c>
      <c r="D5836" s="6">
        <v>0</v>
      </c>
      <c r="E5836" s="6" t="s">
        <v>16</v>
      </c>
      <c r="F5836" s="6">
        <f t="shared" si="273"/>
        <v>2</v>
      </c>
      <c r="G5836" s="6">
        <v>5</v>
      </c>
      <c r="H5836" s="6" t="s">
        <v>15</v>
      </c>
      <c r="I5836" s="6">
        <f t="shared" si="274"/>
        <v>4</v>
      </c>
      <c r="J5836" s="6">
        <v>3145.64</v>
      </c>
      <c r="K5836" s="6">
        <f t="shared" si="275"/>
        <v>8.0537726460469727</v>
      </c>
      <c r="L5836" s="6">
        <v>4</v>
      </c>
      <c r="M5836" s="12">
        <v>45299</v>
      </c>
      <c r="N5836" s="6">
        <v>0</v>
      </c>
    </row>
    <row r="5837" spans="1:14" x14ac:dyDescent="0.2">
      <c r="A5837" s="6">
        <v>7100</v>
      </c>
      <c r="B5837" s="6">
        <v>44</v>
      </c>
      <c r="C5837" s="6">
        <v>1</v>
      </c>
      <c r="D5837" s="6">
        <v>0</v>
      </c>
      <c r="E5837" s="6" t="s">
        <v>31</v>
      </c>
      <c r="F5837" s="6">
        <f t="shared" si="273"/>
        <v>2</v>
      </c>
      <c r="G5837" s="6">
        <v>5</v>
      </c>
      <c r="H5837" s="6" t="s">
        <v>15</v>
      </c>
      <c r="I5837" s="6">
        <f t="shared" si="274"/>
        <v>4</v>
      </c>
      <c r="J5837" s="6">
        <v>2297.5</v>
      </c>
      <c r="K5837" s="6">
        <f t="shared" si="275"/>
        <v>7.739576854229842</v>
      </c>
      <c r="L5837" s="6">
        <v>5</v>
      </c>
      <c r="M5837" s="12" t="s">
        <v>197</v>
      </c>
      <c r="N5837" s="6">
        <v>0</v>
      </c>
    </row>
    <row r="5838" spans="1:14" x14ac:dyDescent="0.2">
      <c r="A5838" s="6">
        <v>7103</v>
      </c>
      <c r="B5838" s="6">
        <v>37</v>
      </c>
      <c r="C5838" s="6">
        <v>1</v>
      </c>
      <c r="D5838" s="6">
        <v>1</v>
      </c>
      <c r="E5838" s="6" t="s">
        <v>11</v>
      </c>
      <c r="F5838" s="6">
        <f t="shared" si="273"/>
        <v>3</v>
      </c>
      <c r="G5838" s="6">
        <v>3</v>
      </c>
      <c r="H5838" s="6" t="s">
        <v>17</v>
      </c>
      <c r="I5838" s="6">
        <f t="shared" si="274"/>
        <v>3</v>
      </c>
      <c r="J5838" s="6">
        <v>6838.08</v>
      </c>
      <c r="K5838" s="6">
        <f t="shared" si="275"/>
        <v>8.8302622694580979</v>
      </c>
      <c r="L5838" s="6">
        <v>6</v>
      </c>
      <c r="M5838" s="12">
        <v>45476</v>
      </c>
      <c r="N5838" s="6">
        <v>0</v>
      </c>
    </row>
    <row r="5839" spans="1:14" x14ac:dyDescent="0.2">
      <c r="A5839" s="6">
        <v>7104</v>
      </c>
      <c r="B5839" s="6">
        <v>23</v>
      </c>
      <c r="C5839" s="6">
        <v>0</v>
      </c>
      <c r="D5839" s="6">
        <v>0</v>
      </c>
      <c r="E5839" s="6" t="s">
        <v>14</v>
      </c>
      <c r="F5839" s="6">
        <f t="shared" si="273"/>
        <v>2</v>
      </c>
      <c r="G5839" s="6">
        <v>5</v>
      </c>
      <c r="H5839" s="6" t="s">
        <v>19</v>
      </c>
      <c r="I5839" s="6">
        <f t="shared" si="274"/>
        <v>3</v>
      </c>
      <c r="J5839" s="6">
        <v>6068.88</v>
      </c>
      <c r="K5839" s="6">
        <f t="shared" si="275"/>
        <v>8.7109293530254455</v>
      </c>
      <c r="L5839" s="6">
        <v>9</v>
      </c>
      <c r="M5839" s="12">
        <v>45354</v>
      </c>
      <c r="N5839" s="6">
        <v>1</v>
      </c>
    </row>
    <row r="5840" spans="1:14" x14ac:dyDescent="0.2">
      <c r="A5840" s="6">
        <v>7105</v>
      </c>
      <c r="B5840" s="6">
        <v>26</v>
      </c>
      <c r="C5840" s="6">
        <v>0</v>
      </c>
      <c r="D5840" s="6">
        <v>0</v>
      </c>
      <c r="E5840" s="6" t="s">
        <v>31</v>
      </c>
      <c r="F5840" s="6">
        <f t="shared" si="273"/>
        <v>2</v>
      </c>
      <c r="G5840" s="6">
        <v>5</v>
      </c>
      <c r="H5840" s="6" t="s">
        <v>19</v>
      </c>
      <c r="I5840" s="6">
        <f t="shared" si="274"/>
        <v>3</v>
      </c>
      <c r="J5840" s="6">
        <v>3676</v>
      </c>
      <c r="K5840" s="6">
        <f t="shared" si="275"/>
        <v>8.2095804834755768</v>
      </c>
      <c r="L5840" s="6">
        <v>8</v>
      </c>
      <c r="M5840" s="12">
        <v>45329</v>
      </c>
      <c r="N5840" s="6">
        <v>0</v>
      </c>
    </row>
    <row r="5841" spans="1:14" x14ac:dyDescent="0.2">
      <c r="A5841" s="6">
        <v>7107</v>
      </c>
      <c r="B5841" s="6">
        <v>65</v>
      </c>
      <c r="C5841" s="6">
        <v>1</v>
      </c>
      <c r="D5841" s="6">
        <v>1</v>
      </c>
      <c r="E5841" s="6" t="s">
        <v>11</v>
      </c>
      <c r="F5841" s="6">
        <f t="shared" si="273"/>
        <v>3</v>
      </c>
      <c r="G5841" s="6">
        <v>2</v>
      </c>
      <c r="H5841" s="6" t="s">
        <v>17</v>
      </c>
      <c r="I5841" s="6">
        <f t="shared" si="274"/>
        <v>3</v>
      </c>
      <c r="J5841" s="6">
        <v>9117.44</v>
      </c>
      <c r="K5841" s="6">
        <f t="shared" si="275"/>
        <v>9.1179443419098796</v>
      </c>
      <c r="L5841" s="6">
        <v>8</v>
      </c>
      <c r="M5841" s="12" t="s">
        <v>61</v>
      </c>
      <c r="N5841" s="6">
        <v>0</v>
      </c>
    </row>
    <row r="5842" spans="1:14" x14ac:dyDescent="0.2">
      <c r="A5842" s="6">
        <v>7108</v>
      </c>
      <c r="B5842" s="6">
        <v>71</v>
      </c>
      <c r="C5842" s="6">
        <v>0</v>
      </c>
      <c r="D5842" s="6">
        <v>1</v>
      </c>
      <c r="E5842" s="6" t="s">
        <v>16</v>
      </c>
      <c r="F5842" s="6">
        <f t="shared" si="273"/>
        <v>2</v>
      </c>
      <c r="G5842" s="6">
        <v>4</v>
      </c>
      <c r="H5842" s="6" t="s">
        <v>17</v>
      </c>
      <c r="I5842" s="6">
        <f t="shared" si="274"/>
        <v>3</v>
      </c>
      <c r="J5842" s="6">
        <v>4718.46</v>
      </c>
      <c r="K5842" s="6">
        <f t="shared" si="275"/>
        <v>8.4592377541551365</v>
      </c>
      <c r="L5842" s="6">
        <v>6</v>
      </c>
      <c r="M5842" s="12">
        <v>45417</v>
      </c>
      <c r="N5842" s="6">
        <v>1</v>
      </c>
    </row>
    <row r="5843" spans="1:14" x14ac:dyDescent="0.2">
      <c r="A5843" s="6">
        <v>7109</v>
      </c>
      <c r="B5843" s="6">
        <v>70</v>
      </c>
      <c r="C5843" s="6">
        <v>0</v>
      </c>
      <c r="D5843" s="6">
        <v>0</v>
      </c>
      <c r="E5843" s="6" t="s">
        <v>16</v>
      </c>
      <c r="F5843" s="6">
        <f t="shared" si="273"/>
        <v>2</v>
      </c>
      <c r="G5843" s="6">
        <v>5</v>
      </c>
      <c r="H5843" s="6" t="s">
        <v>19</v>
      </c>
      <c r="I5843" s="6">
        <f t="shared" si="274"/>
        <v>3</v>
      </c>
      <c r="J5843" s="6">
        <v>6291.28</v>
      </c>
      <c r="K5843" s="6">
        <f t="shared" si="275"/>
        <v>8.7469198266069181</v>
      </c>
      <c r="L5843" s="6">
        <v>8</v>
      </c>
      <c r="M5843" s="12" t="s">
        <v>125</v>
      </c>
      <c r="N5843" s="6">
        <v>1</v>
      </c>
    </row>
    <row r="5844" spans="1:14" x14ac:dyDescent="0.2">
      <c r="A5844" s="6">
        <v>7110</v>
      </c>
      <c r="B5844" s="6">
        <v>36</v>
      </c>
      <c r="C5844" s="6">
        <v>0</v>
      </c>
      <c r="D5844" s="6">
        <v>0</v>
      </c>
      <c r="E5844" s="6" t="s">
        <v>11</v>
      </c>
      <c r="F5844" s="6">
        <f t="shared" si="273"/>
        <v>3</v>
      </c>
      <c r="G5844" s="6">
        <v>5</v>
      </c>
      <c r="H5844" s="6" t="s">
        <v>15</v>
      </c>
      <c r="I5844" s="6">
        <f t="shared" si="274"/>
        <v>4</v>
      </c>
      <c r="J5844" s="6">
        <v>1139.68</v>
      </c>
      <c r="K5844" s="6">
        <f t="shared" si="275"/>
        <v>7.0385028002300434</v>
      </c>
      <c r="L5844" s="6">
        <v>1</v>
      </c>
      <c r="M5844" s="12" t="s">
        <v>58</v>
      </c>
      <c r="N5844" s="6">
        <v>0</v>
      </c>
    </row>
    <row r="5845" spans="1:14" x14ac:dyDescent="0.2">
      <c r="A5845" s="6">
        <v>7111</v>
      </c>
      <c r="B5845" s="6">
        <v>64</v>
      </c>
      <c r="C5845" s="6">
        <v>1</v>
      </c>
      <c r="D5845" s="6">
        <v>1</v>
      </c>
      <c r="E5845" s="6" t="s">
        <v>14</v>
      </c>
      <c r="F5845" s="6">
        <f t="shared" si="273"/>
        <v>2</v>
      </c>
      <c r="G5845" s="6">
        <v>3</v>
      </c>
      <c r="H5845" s="6" t="s">
        <v>12</v>
      </c>
      <c r="I5845" s="6">
        <f t="shared" si="274"/>
        <v>3</v>
      </c>
      <c r="J5845" s="6">
        <v>1855.84</v>
      </c>
      <c r="K5845" s="6">
        <f t="shared" si="275"/>
        <v>7.5260927027335658</v>
      </c>
      <c r="L5845" s="6">
        <v>4</v>
      </c>
      <c r="M5845" s="12">
        <v>45181</v>
      </c>
      <c r="N5845" s="6">
        <v>0</v>
      </c>
    </row>
    <row r="5846" spans="1:14" x14ac:dyDescent="0.2">
      <c r="A5846" s="6">
        <v>7112</v>
      </c>
      <c r="B5846" s="6">
        <v>65</v>
      </c>
      <c r="C5846" s="6">
        <v>0</v>
      </c>
      <c r="D5846" s="6">
        <v>0</v>
      </c>
      <c r="E5846" s="6" t="s">
        <v>31</v>
      </c>
      <c r="F5846" s="6">
        <f t="shared" si="273"/>
        <v>2</v>
      </c>
      <c r="G5846" s="6">
        <v>3</v>
      </c>
      <c r="H5846" s="6" t="s">
        <v>33</v>
      </c>
      <c r="I5846" s="6">
        <f t="shared" si="274"/>
        <v>1</v>
      </c>
      <c r="J5846" s="6">
        <v>2534.4899999999998</v>
      </c>
      <c r="K5846" s="6">
        <f t="shared" si="275"/>
        <v>7.8377477123532291</v>
      </c>
      <c r="L5846" s="6">
        <v>3</v>
      </c>
      <c r="M5846" s="12" t="s">
        <v>105</v>
      </c>
      <c r="N5846" s="6">
        <v>1</v>
      </c>
    </row>
    <row r="5847" spans="1:14" x14ac:dyDescent="0.2">
      <c r="A5847" s="6">
        <v>7113</v>
      </c>
      <c r="B5847" s="6">
        <v>19</v>
      </c>
      <c r="C5847" s="6">
        <v>1</v>
      </c>
      <c r="D5847" s="6">
        <v>0</v>
      </c>
      <c r="E5847" s="6" t="s">
        <v>35</v>
      </c>
      <c r="F5847" s="6">
        <f t="shared" si="273"/>
        <v>1</v>
      </c>
      <c r="G5847" s="6">
        <v>3</v>
      </c>
      <c r="H5847" s="6" t="s">
        <v>19</v>
      </c>
      <c r="I5847" s="6">
        <f t="shared" si="274"/>
        <v>3</v>
      </c>
      <c r="J5847" s="6">
        <v>2167.08</v>
      </c>
      <c r="K5847" s="6">
        <f t="shared" si="275"/>
        <v>7.6811359182522523</v>
      </c>
      <c r="L5847" s="6">
        <v>6</v>
      </c>
      <c r="M5847" s="12" t="s">
        <v>197</v>
      </c>
      <c r="N5847" s="6">
        <v>0</v>
      </c>
    </row>
    <row r="5848" spans="1:14" x14ac:dyDescent="0.2">
      <c r="A5848" s="6">
        <v>7114</v>
      </c>
      <c r="B5848" s="6">
        <v>75</v>
      </c>
      <c r="C5848" s="6">
        <v>0</v>
      </c>
      <c r="D5848" s="6">
        <v>0</v>
      </c>
      <c r="E5848" s="6" t="s">
        <v>11</v>
      </c>
      <c r="F5848" s="6">
        <f t="shared" si="273"/>
        <v>3</v>
      </c>
      <c r="G5848" s="6">
        <v>2</v>
      </c>
      <c r="H5848" s="6" t="s">
        <v>33</v>
      </c>
      <c r="I5848" s="6">
        <f t="shared" si="274"/>
        <v>1</v>
      </c>
      <c r="J5848" s="6">
        <v>2373.5700000000002</v>
      </c>
      <c r="K5848" s="6">
        <f t="shared" si="275"/>
        <v>7.7721504298674162</v>
      </c>
      <c r="L5848" s="6">
        <v>3</v>
      </c>
      <c r="M5848" s="12">
        <v>45478</v>
      </c>
      <c r="N5848" s="6">
        <v>1</v>
      </c>
    </row>
    <row r="5849" spans="1:14" x14ac:dyDescent="0.2">
      <c r="A5849" s="6">
        <v>7115</v>
      </c>
      <c r="B5849" s="6">
        <v>79</v>
      </c>
      <c r="C5849" s="6">
        <v>0</v>
      </c>
      <c r="D5849" s="6">
        <v>0</v>
      </c>
      <c r="E5849" s="6" t="s">
        <v>11</v>
      </c>
      <c r="F5849" s="6">
        <f t="shared" si="273"/>
        <v>3</v>
      </c>
      <c r="G5849" s="6">
        <v>2</v>
      </c>
      <c r="H5849" s="6" t="s">
        <v>19</v>
      </c>
      <c r="I5849" s="6">
        <f t="shared" si="274"/>
        <v>3</v>
      </c>
      <c r="J5849" s="6">
        <v>7977.76</v>
      </c>
      <c r="K5849" s="6">
        <f t="shared" si="275"/>
        <v>8.9844129492853568</v>
      </c>
      <c r="L5849" s="6">
        <v>7</v>
      </c>
      <c r="M5849" s="12" t="s">
        <v>20</v>
      </c>
      <c r="N5849" s="6">
        <v>0</v>
      </c>
    </row>
    <row r="5850" spans="1:14" x14ac:dyDescent="0.2">
      <c r="A5850" s="6">
        <v>7116</v>
      </c>
      <c r="B5850" s="6">
        <v>38</v>
      </c>
      <c r="C5850" s="6">
        <v>0</v>
      </c>
      <c r="D5850" s="6">
        <v>1</v>
      </c>
      <c r="E5850" s="6" t="s">
        <v>16</v>
      </c>
      <c r="F5850" s="6">
        <f t="shared" si="273"/>
        <v>2</v>
      </c>
      <c r="G5850" s="6">
        <v>5</v>
      </c>
      <c r="H5850" s="6" t="s">
        <v>19</v>
      </c>
      <c r="I5850" s="6">
        <f t="shared" si="274"/>
        <v>3</v>
      </c>
      <c r="J5850" s="6">
        <v>7864.1</v>
      </c>
      <c r="K5850" s="6">
        <f t="shared" si="275"/>
        <v>8.970063377921127</v>
      </c>
      <c r="L5850" s="6">
        <v>10</v>
      </c>
      <c r="M5850" s="12">
        <v>45568</v>
      </c>
      <c r="N5850" s="6">
        <v>0</v>
      </c>
    </row>
    <row r="5851" spans="1:14" x14ac:dyDescent="0.2">
      <c r="A5851" s="6">
        <v>7117</v>
      </c>
      <c r="B5851" s="6">
        <v>68</v>
      </c>
      <c r="C5851" s="6">
        <v>1</v>
      </c>
      <c r="D5851" s="6">
        <v>0</v>
      </c>
      <c r="E5851" s="6" t="s">
        <v>16</v>
      </c>
      <c r="F5851" s="6">
        <f t="shared" si="273"/>
        <v>2</v>
      </c>
      <c r="G5851" s="6">
        <v>4</v>
      </c>
      <c r="H5851" s="6" t="s">
        <v>19</v>
      </c>
      <c r="I5851" s="6">
        <f t="shared" si="274"/>
        <v>3</v>
      </c>
      <c r="J5851" s="6">
        <v>6291.28</v>
      </c>
      <c r="K5851" s="6">
        <f t="shared" si="275"/>
        <v>8.7469198266069181</v>
      </c>
      <c r="L5851" s="6">
        <v>8</v>
      </c>
      <c r="M5851" s="12" t="s">
        <v>147</v>
      </c>
      <c r="N5851" s="6">
        <v>1</v>
      </c>
    </row>
    <row r="5852" spans="1:14" x14ac:dyDescent="0.2">
      <c r="A5852" s="6">
        <v>7118</v>
      </c>
      <c r="B5852" s="6">
        <v>61</v>
      </c>
      <c r="C5852" s="6">
        <v>0</v>
      </c>
      <c r="D5852" s="6">
        <v>0</v>
      </c>
      <c r="E5852" s="6" t="s">
        <v>11</v>
      </c>
      <c r="F5852" s="6">
        <f t="shared" si="273"/>
        <v>3</v>
      </c>
      <c r="G5852" s="6">
        <v>2</v>
      </c>
      <c r="H5852" s="6" t="s">
        <v>33</v>
      </c>
      <c r="I5852" s="6">
        <f t="shared" si="274"/>
        <v>1</v>
      </c>
      <c r="J5852" s="6">
        <v>1582.38</v>
      </c>
      <c r="K5852" s="6">
        <f t="shared" si="275"/>
        <v>7.3666853217592516</v>
      </c>
      <c r="L5852" s="6">
        <v>2</v>
      </c>
      <c r="M5852" s="12">
        <v>45210</v>
      </c>
      <c r="N5852" s="6">
        <v>0</v>
      </c>
    </row>
    <row r="5853" spans="1:14" x14ac:dyDescent="0.2">
      <c r="A5853" s="6">
        <v>7119</v>
      </c>
      <c r="B5853" s="6">
        <v>50</v>
      </c>
      <c r="C5853" s="6">
        <v>0</v>
      </c>
      <c r="D5853" s="6">
        <v>0</v>
      </c>
      <c r="E5853" s="6" t="s">
        <v>31</v>
      </c>
      <c r="F5853" s="6">
        <f t="shared" si="273"/>
        <v>2</v>
      </c>
      <c r="G5853" s="6">
        <v>3</v>
      </c>
      <c r="H5853" s="6" t="s">
        <v>33</v>
      </c>
      <c r="I5853" s="6">
        <f t="shared" si="274"/>
        <v>1</v>
      </c>
      <c r="J5853" s="6">
        <v>4224.1499999999996</v>
      </c>
      <c r="K5853" s="6">
        <f t="shared" si="275"/>
        <v>8.3485733361192196</v>
      </c>
      <c r="L5853" s="6">
        <v>5</v>
      </c>
      <c r="M5853" s="12" t="s">
        <v>187</v>
      </c>
      <c r="N5853" s="6">
        <v>1</v>
      </c>
    </row>
    <row r="5854" spans="1:14" x14ac:dyDescent="0.2">
      <c r="A5854" s="6">
        <v>7121</v>
      </c>
      <c r="B5854" s="6">
        <v>70</v>
      </c>
      <c r="C5854" s="6">
        <v>0</v>
      </c>
      <c r="D5854" s="6">
        <v>0</v>
      </c>
      <c r="E5854" s="6" t="s">
        <v>11</v>
      </c>
      <c r="F5854" s="6">
        <f t="shared" si="273"/>
        <v>3</v>
      </c>
      <c r="G5854" s="6">
        <v>2</v>
      </c>
      <c r="H5854" s="6" t="s">
        <v>33</v>
      </c>
      <c r="I5854" s="6">
        <f t="shared" si="274"/>
        <v>1</v>
      </c>
      <c r="J5854" s="6">
        <v>6329.52</v>
      </c>
      <c r="K5854" s="6">
        <f t="shared" si="275"/>
        <v>8.7529796828791433</v>
      </c>
      <c r="L5854" s="6">
        <v>8</v>
      </c>
      <c r="M5854" s="12" t="s">
        <v>104</v>
      </c>
      <c r="N5854" s="6">
        <v>1</v>
      </c>
    </row>
    <row r="5855" spans="1:14" x14ac:dyDescent="0.2">
      <c r="A5855" s="6">
        <v>7122</v>
      </c>
      <c r="B5855" s="6">
        <v>53</v>
      </c>
      <c r="C5855" s="6">
        <v>0</v>
      </c>
      <c r="D5855" s="6">
        <v>1</v>
      </c>
      <c r="E5855" s="6" t="s">
        <v>14</v>
      </c>
      <c r="F5855" s="6">
        <f t="shared" si="273"/>
        <v>2</v>
      </c>
      <c r="G5855" s="6">
        <v>4</v>
      </c>
      <c r="H5855" s="6" t="s">
        <v>19</v>
      </c>
      <c r="I5855" s="6">
        <f t="shared" si="274"/>
        <v>3</v>
      </c>
      <c r="J5855" s="6">
        <v>2022.96</v>
      </c>
      <c r="K5855" s="6">
        <f t="shared" si="275"/>
        <v>7.6123170643573363</v>
      </c>
      <c r="L5855" s="6">
        <v>3</v>
      </c>
      <c r="M5855" s="12" t="s">
        <v>27</v>
      </c>
      <c r="N5855" s="6">
        <v>1</v>
      </c>
    </row>
    <row r="5856" spans="1:14" x14ac:dyDescent="0.2">
      <c r="A5856" s="6">
        <v>7123</v>
      </c>
      <c r="B5856" s="6">
        <v>38</v>
      </c>
      <c r="C5856" s="6">
        <v>0</v>
      </c>
      <c r="D5856" s="6">
        <v>0</v>
      </c>
      <c r="E5856" s="6" t="s">
        <v>31</v>
      </c>
      <c r="F5856" s="6">
        <f t="shared" si="273"/>
        <v>2</v>
      </c>
      <c r="G5856" s="6">
        <v>3</v>
      </c>
      <c r="H5856" s="6" t="s">
        <v>17</v>
      </c>
      <c r="I5856" s="6">
        <f t="shared" si="274"/>
        <v>3</v>
      </c>
      <c r="J5856" s="6">
        <v>5913.81</v>
      </c>
      <c r="K5856" s="6">
        <f t="shared" si="275"/>
        <v>8.6850455727404334</v>
      </c>
      <c r="L5856" s="6">
        <v>7</v>
      </c>
      <c r="M5856" s="12" t="s">
        <v>168</v>
      </c>
      <c r="N5856" s="6">
        <v>1</v>
      </c>
    </row>
    <row r="5857" spans="1:14" x14ac:dyDescent="0.2">
      <c r="A5857" s="6">
        <v>7124</v>
      </c>
      <c r="B5857" s="6">
        <v>39</v>
      </c>
      <c r="C5857" s="6">
        <v>1</v>
      </c>
      <c r="D5857" s="6">
        <v>0</v>
      </c>
      <c r="E5857" s="6" t="s">
        <v>31</v>
      </c>
      <c r="F5857" s="6">
        <f t="shared" si="273"/>
        <v>2</v>
      </c>
      <c r="G5857" s="6">
        <v>3</v>
      </c>
      <c r="H5857" s="6" t="s">
        <v>17</v>
      </c>
      <c r="I5857" s="6">
        <f t="shared" si="274"/>
        <v>3</v>
      </c>
      <c r="J5857" s="6">
        <v>3379.32</v>
      </c>
      <c r="K5857" s="6">
        <f t="shared" si="275"/>
        <v>8.1254297848050108</v>
      </c>
      <c r="L5857" s="6">
        <v>4</v>
      </c>
      <c r="M5857" s="12" t="s">
        <v>116</v>
      </c>
      <c r="N5857" s="6">
        <v>0</v>
      </c>
    </row>
    <row r="5858" spans="1:14" x14ac:dyDescent="0.2">
      <c r="A5858" s="6">
        <v>7125</v>
      </c>
      <c r="B5858" s="6">
        <v>21</v>
      </c>
      <c r="C5858" s="6">
        <v>1</v>
      </c>
      <c r="D5858" s="6">
        <v>0</v>
      </c>
      <c r="E5858" s="6" t="s">
        <v>11</v>
      </c>
      <c r="F5858" s="6">
        <f t="shared" si="273"/>
        <v>3</v>
      </c>
      <c r="G5858" s="6">
        <v>2</v>
      </c>
      <c r="H5858" s="6" t="s">
        <v>33</v>
      </c>
      <c r="I5858" s="6">
        <f t="shared" si="274"/>
        <v>1</v>
      </c>
      <c r="J5858" s="6">
        <v>2373.5700000000002</v>
      </c>
      <c r="K5858" s="6">
        <f t="shared" si="275"/>
        <v>7.7721504298674162</v>
      </c>
      <c r="L5858" s="6">
        <v>3</v>
      </c>
      <c r="M5858" s="12" t="s">
        <v>181</v>
      </c>
      <c r="N5858" s="6">
        <v>0</v>
      </c>
    </row>
    <row r="5859" spans="1:14" x14ac:dyDescent="0.2">
      <c r="A5859" s="6">
        <v>7126</v>
      </c>
      <c r="B5859" s="6">
        <v>68</v>
      </c>
      <c r="C5859" s="6">
        <v>0</v>
      </c>
      <c r="D5859" s="6">
        <v>0</v>
      </c>
      <c r="E5859" s="6" t="s">
        <v>31</v>
      </c>
      <c r="F5859" s="6">
        <f t="shared" si="273"/>
        <v>2</v>
      </c>
      <c r="G5859" s="6">
        <v>4</v>
      </c>
      <c r="H5859" s="6" t="s">
        <v>15</v>
      </c>
      <c r="I5859" s="6">
        <f t="shared" si="274"/>
        <v>4</v>
      </c>
      <c r="J5859" s="6">
        <v>919</v>
      </c>
      <c r="K5859" s="6">
        <f t="shared" si="275"/>
        <v>6.8232861223556869</v>
      </c>
      <c r="L5859" s="6">
        <v>2</v>
      </c>
      <c r="M5859" s="12" t="s">
        <v>76</v>
      </c>
      <c r="N5859" s="6">
        <v>0</v>
      </c>
    </row>
    <row r="5860" spans="1:14" x14ac:dyDescent="0.2">
      <c r="A5860" s="6">
        <v>7127</v>
      </c>
      <c r="B5860" s="6">
        <v>25</v>
      </c>
      <c r="C5860" s="6">
        <v>1</v>
      </c>
      <c r="D5860" s="6">
        <v>0</v>
      </c>
      <c r="E5860" s="6" t="s">
        <v>31</v>
      </c>
      <c r="F5860" s="6">
        <f t="shared" si="273"/>
        <v>2</v>
      </c>
      <c r="G5860" s="6">
        <v>3</v>
      </c>
      <c r="H5860" s="6" t="s">
        <v>26</v>
      </c>
      <c r="I5860" s="6">
        <f t="shared" si="274"/>
        <v>2</v>
      </c>
      <c r="J5860" s="6">
        <v>2534.4899999999998</v>
      </c>
      <c r="K5860" s="6">
        <f t="shared" si="275"/>
        <v>7.8377477123532291</v>
      </c>
      <c r="L5860" s="6">
        <v>3</v>
      </c>
      <c r="M5860" s="12" t="s">
        <v>219</v>
      </c>
      <c r="N5860" s="6">
        <v>0</v>
      </c>
    </row>
    <row r="5861" spans="1:14" x14ac:dyDescent="0.2">
      <c r="A5861" s="6">
        <v>7129</v>
      </c>
      <c r="B5861" s="6">
        <v>25</v>
      </c>
      <c r="C5861" s="6">
        <v>1</v>
      </c>
      <c r="D5861" s="6">
        <v>0</v>
      </c>
      <c r="E5861" s="6" t="s">
        <v>14</v>
      </c>
      <c r="F5861" s="6">
        <f t="shared" si="273"/>
        <v>2</v>
      </c>
      <c r="G5861" s="6">
        <v>3</v>
      </c>
      <c r="H5861" s="6" t="s">
        <v>17</v>
      </c>
      <c r="I5861" s="6">
        <f t="shared" si="274"/>
        <v>3</v>
      </c>
      <c r="J5861" s="6">
        <v>2697.28</v>
      </c>
      <c r="K5861" s="6">
        <f t="shared" si="275"/>
        <v>7.8999991368091171</v>
      </c>
      <c r="L5861" s="6">
        <v>4</v>
      </c>
      <c r="M5861" s="12" t="s">
        <v>160</v>
      </c>
      <c r="N5861" s="6">
        <v>0</v>
      </c>
    </row>
    <row r="5862" spans="1:14" x14ac:dyDescent="0.2">
      <c r="A5862" s="6">
        <v>7131</v>
      </c>
      <c r="B5862" s="6">
        <v>80</v>
      </c>
      <c r="C5862" s="6">
        <v>1</v>
      </c>
      <c r="D5862" s="6">
        <v>0</v>
      </c>
      <c r="E5862" s="6" t="s">
        <v>35</v>
      </c>
      <c r="F5862" s="6">
        <f t="shared" si="273"/>
        <v>1</v>
      </c>
      <c r="G5862" s="6">
        <v>5</v>
      </c>
      <c r="H5862" s="6" t="s">
        <v>17</v>
      </c>
      <c r="I5862" s="6">
        <f t="shared" si="274"/>
        <v>3</v>
      </c>
      <c r="J5862" s="6">
        <v>2167.08</v>
      </c>
      <c r="K5862" s="6">
        <f t="shared" si="275"/>
        <v>7.6811359182522523</v>
      </c>
      <c r="L5862" s="6">
        <v>6</v>
      </c>
      <c r="M5862" s="12" t="s">
        <v>171</v>
      </c>
      <c r="N5862" s="6">
        <v>0</v>
      </c>
    </row>
    <row r="5863" spans="1:14" x14ac:dyDescent="0.2">
      <c r="A5863" s="6">
        <v>7132</v>
      </c>
      <c r="B5863" s="6">
        <v>45</v>
      </c>
      <c r="C5863" s="6">
        <v>1</v>
      </c>
      <c r="D5863" s="6">
        <v>0</v>
      </c>
      <c r="E5863" s="6" t="s">
        <v>11</v>
      </c>
      <c r="F5863" s="6">
        <f t="shared" si="273"/>
        <v>3</v>
      </c>
      <c r="G5863" s="6">
        <v>2</v>
      </c>
      <c r="H5863" s="6" t="s">
        <v>15</v>
      </c>
      <c r="I5863" s="6">
        <f t="shared" si="274"/>
        <v>4</v>
      </c>
      <c r="J5863" s="6">
        <v>10257.120000000001</v>
      </c>
      <c r="K5863" s="6">
        <f t="shared" si="275"/>
        <v>9.2357273775662634</v>
      </c>
      <c r="L5863" s="6">
        <v>9</v>
      </c>
      <c r="M5863" s="12">
        <v>45293</v>
      </c>
      <c r="N5863" s="6">
        <v>0</v>
      </c>
    </row>
    <row r="5864" spans="1:14" x14ac:dyDescent="0.2">
      <c r="A5864" s="6">
        <v>7133</v>
      </c>
      <c r="B5864" s="6">
        <v>75</v>
      </c>
      <c r="C5864" s="6">
        <v>1</v>
      </c>
      <c r="D5864" s="6">
        <v>0</v>
      </c>
      <c r="E5864" s="6" t="s">
        <v>14</v>
      </c>
      <c r="F5864" s="6">
        <f t="shared" si="273"/>
        <v>2</v>
      </c>
      <c r="G5864" s="6">
        <v>2</v>
      </c>
      <c r="H5864" s="6" t="s">
        <v>15</v>
      </c>
      <c r="I5864" s="6">
        <f t="shared" si="274"/>
        <v>4</v>
      </c>
      <c r="J5864" s="6">
        <v>3371.6</v>
      </c>
      <c r="K5864" s="6">
        <f t="shared" si="275"/>
        <v>8.1231426881233268</v>
      </c>
      <c r="L5864" s="6">
        <v>5</v>
      </c>
      <c r="M5864" s="12" t="s">
        <v>120</v>
      </c>
      <c r="N5864" s="6">
        <v>0</v>
      </c>
    </row>
    <row r="5865" spans="1:14" x14ac:dyDescent="0.2">
      <c r="A5865" s="6">
        <v>7135</v>
      </c>
      <c r="B5865" s="6">
        <v>46</v>
      </c>
      <c r="C5865" s="6">
        <v>1</v>
      </c>
      <c r="D5865" s="6">
        <v>0</v>
      </c>
      <c r="E5865" s="6" t="s">
        <v>14</v>
      </c>
      <c r="F5865" s="6">
        <f t="shared" si="273"/>
        <v>2</v>
      </c>
      <c r="G5865" s="6">
        <v>3</v>
      </c>
      <c r="H5865" s="6" t="s">
        <v>17</v>
      </c>
      <c r="I5865" s="6">
        <f t="shared" si="274"/>
        <v>3</v>
      </c>
      <c r="J5865" s="6">
        <v>1855.84</v>
      </c>
      <c r="K5865" s="6">
        <f t="shared" si="275"/>
        <v>7.5260927027335658</v>
      </c>
      <c r="L5865" s="6">
        <v>4</v>
      </c>
      <c r="M5865" s="12">
        <v>45482</v>
      </c>
      <c r="N5865" s="6">
        <v>0</v>
      </c>
    </row>
    <row r="5866" spans="1:14" x14ac:dyDescent="0.2">
      <c r="A5866" s="6">
        <v>7136</v>
      </c>
      <c r="B5866" s="6">
        <v>21</v>
      </c>
      <c r="C5866" s="6">
        <v>0</v>
      </c>
      <c r="D5866" s="6">
        <v>0</v>
      </c>
      <c r="E5866" s="6" t="s">
        <v>14</v>
      </c>
      <c r="F5866" s="6">
        <f t="shared" si="273"/>
        <v>2</v>
      </c>
      <c r="G5866" s="6">
        <v>5</v>
      </c>
      <c r="H5866" s="6" t="s">
        <v>19</v>
      </c>
      <c r="I5866" s="6">
        <f t="shared" si="274"/>
        <v>3</v>
      </c>
      <c r="J5866" s="6">
        <v>5394.56</v>
      </c>
      <c r="K5866" s="6">
        <f t="shared" si="275"/>
        <v>8.5931463173690634</v>
      </c>
      <c r="L5866" s="6">
        <v>8</v>
      </c>
      <c r="M5866" s="12" t="s">
        <v>145</v>
      </c>
      <c r="N5866" s="6">
        <v>1</v>
      </c>
    </row>
    <row r="5867" spans="1:14" x14ac:dyDescent="0.2">
      <c r="A5867" s="6">
        <v>7137</v>
      </c>
      <c r="B5867" s="6">
        <v>68</v>
      </c>
      <c r="C5867" s="6">
        <v>0</v>
      </c>
      <c r="D5867" s="6">
        <v>0</v>
      </c>
      <c r="E5867" s="6" t="s">
        <v>35</v>
      </c>
      <c r="F5867" s="6">
        <f t="shared" si="273"/>
        <v>1</v>
      </c>
      <c r="G5867" s="6">
        <v>1</v>
      </c>
      <c r="H5867" s="6" t="s">
        <v>19</v>
      </c>
      <c r="I5867" s="6">
        <f t="shared" si="274"/>
        <v>3</v>
      </c>
      <c r="J5867" s="6">
        <v>2889.44</v>
      </c>
      <c r="K5867" s="6">
        <f t="shared" si="275"/>
        <v>7.9688179907040331</v>
      </c>
      <c r="L5867" s="6">
        <v>8</v>
      </c>
      <c r="M5867" s="12" t="s">
        <v>23</v>
      </c>
      <c r="N5867" s="6">
        <v>1</v>
      </c>
    </row>
    <row r="5868" spans="1:14" x14ac:dyDescent="0.2">
      <c r="A5868" s="6">
        <v>7138</v>
      </c>
      <c r="B5868" s="6">
        <v>33</v>
      </c>
      <c r="C5868" s="6">
        <v>1</v>
      </c>
      <c r="D5868" s="6">
        <v>1</v>
      </c>
      <c r="E5868" s="6" t="s">
        <v>14</v>
      </c>
      <c r="F5868" s="6">
        <f t="shared" si="273"/>
        <v>2</v>
      </c>
      <c r="G5868" s="6">
        <v>3</v>
      </c>
      <c r="H5868" s="6" t="s">
        <v>12</v>
      </c>
      <c r="I5868" s="6">
        <f t="shared" si="274"/>
        <v>3</v>
      </c>
      <c r="J5868" s="6">
        <v>1855.84</v>
      </c>
      <c r="K5868" s="6">
        <f t="shared" si="275"/>
        <v>7.5260927027335658</v>
      </c>
      <c r="L5868" s="6">
        <v>4</v>
      </c>
      <c r="M5868" s="12">
        <v>45117</v>
      </c>
      <c r="N5868" s="6">
        <v>0</v>
      </c>
    </row>
    <row r="5869" spans="1:14" x14ac:dyDescent="0.2">
      <c r="A5869" s="6">
        <v>7139</v>
      </c>
      <c r="B5869" s="6">
        <v>46</v>
      </c>
      <c r="C5869" s="6">
        <v>1</v>
      </c>
      <c r="D5869" s="6">
        <v>1</v>
      </c>
      <c r="E5869" s="6" t="s">
        <v>11</v>
      </c>
      <c r="F5869" s="6">
        <f t="shared" si="273"/>
        <v>3</v>
      </c>
      <c r="G5869" s="6">
        <v>1</v>
      </c>
      <c r="H5869" s="6" t="s">
        <v>19</v>
      </c>
      <c r="I5869" s="6">
        <f t="shared" si="274"/>
        <v>3</v>
      </c>
      <c r="J5869" s="6">
        <v>2279.36</v>
      </c>
      <c r="K5869" s="6">
        <f t="shared" si="275"/>
        <v>7.7316499807899888</v>
      </c>
      <c r="L5869" s="6">
        <v>2</v>
      </c>
      <c r="M5869" s="12" t="s">
        <v>204</v>
      </c>
      <c r="N5869" s="6">
        <v>1</v>
      </c>
    </row>
    <row r="5870" spans="1:14" x14ac:dyDescent="0.2">
      <c r="A5870" s="6">
        <v>7140</v>
      </c>
      <c r="B5870" s="6">
        <v>40</v>
      </c>
      <c r="C5870" s="6">
        <v>0</v>
      </c>
      <c r="D5870" s="6">
        <v>0</v>
      </c>
      <c r="E5870" s="6" t="s">
        <v>11</v>
      </c>
      <c r="F5870" s="6">
        <f t="shared" si="273"/>
        <v>3</v>
      </c>
      <c r="G5870" s="6">
        <v>3</v>
      </c>
      <c r="H5870" s="6" t="s">
        <v>19</v>
      </c>
      <c r="I5870" s="6">
        <f t="shared" si="274"/>
        <v>3</v>
      </c>
      <c r="J5870" s="6">
        <v>9117.44</v>
      </c>
      <c r="K5870" s="6">
        <f t="shared" si="275"/>
        <v>9.1179443419098796</v>
      </c>
      <c r="L5870" s="6">
        <v>8</v>
      </c>
      <c r="M5870" s="12" t="s">
        <v>80</v>
      </c>
      <c r="N5870" s="6">
        <v>1</v>
      </c>
    </row>
    <row r="5871" spans="1:14" x14ac:dyDescent="0.2">
      <c r="A5871" s="6">
        <v>7142</v>
      </c>
      <c r="B5871" s="6">
        <v>46</v>
      </c>
      <c r="C5871" s="6">
        <v>1</v>
      </c>
      <c r="D5871" s="6">
        <v>0</v>
      </c>
      <c r="E5871" s="6" t="s">
        <v>14</v>
      </c>
      <c r="F5871" s="6">
        <f t="shared" si="273"/>
        <v>2</v>
      </c>
      <c r="G5871" s="6">
        <v>3</v>
      </c>
      <c r="H5871" s="6" t="s">
        <v>33</v>
      </c>
      <c r="I5871" s="6">
        <f t="shared" si="274"/>
        <v>1</v>
      </c>
      <c r="J5871" s="6">
        <v>927.92</v>
      </c>
      <c r="K5871" s="6">
        <f t="shared" si="275"/>
        <v>6.8329455221736204</v>
      </c>
      <c r="L5871" s="6">
        <v>2</v>
      </c>
      <c r="M5871" s="12">
        <v>45360</v>
      </c>
      <c r="N5871" s="6">
        <v>1</v>
      </c>
    </row>
    <row r="5872" spans="1:14" x14ac:dyDescent="0.2">
      <c r="A5872" s="6">
        <v>7144</v>
      </c>
      <c r="B5872" s="6">
        <v>77</v>
      </c>
      <c r="C5872" s="6">
        <v>1</v>
      </c>
      <c r="D5872" s="6">
        <v>0</v>
      </c>
      <c r="E5872" s="6" t="s">
        <v>14</v>
      </c>
      <c r="F5872" s="6">
        <f t="shared" si="273"/>
        <v>2</v>
      </c>
      <c r="G5872" s="6">
        <v>1</v>
      </c>
      <c r="H5872" s="6" t="s">
        <v>15</v>
      </c>
      <c r="I5872" s="6">
        <f t="shared" si="274"/>
        <v>4</v>
      </c>
      <c r="J5872" s="6">
        <v>3371.6</v>
      </c>
      <c r="K5872" s="6">
        <f t="shared" si="275"/>
        <v>8.1231426881233268</v>
      </c>
      <c r="L5872" s="6">
        <v>5</v>
      </c>
      <c r="M5872" s="12" t="s">
        <v>151</v>
      </c>
      <c r="N5872" s="6">
        <v>1</v>
      </c>
    </row>
    <row r="5873" spans="1:14" x14ac:dyDescent="0.2">
      <c r="A5873" s="6">
        <v>7145</v>
      </c>
      <c r="B5873" s="6">
        <v>77</v>
      </c>
      <c r="C5873" s="6">
        <v>0</v>
      </c>
      <c r="D5873" s="6">
        <v>0</v>
      </c>
      <c r="E5873" s="6" t="s">
        <v>16</v>
      </c>
      <c r="F5873" s="6">
        <f t="shared" si="273"/>
        <v>2</v>
      </c>
      <c r="G5873" s="6">
        <v>1</v>
      </c>
      <c r="H5873" s="6" t="s">
        <v>15</v>
      </c>
      <c r="I5873" s="6">
        <f t="shared" si="274"/>
        <v>4</v>
      </c>
      <c r="J5873" s="6">
        <v>4718.46</v>
      </c>
      <c r="K5873" s="6">
        <f t="shared" si="275"/>
        <v>8.4592377541551365</v>
      </c>
      <c r="L5873" s="6">
        <v>6</v>
      </c>
      <c r="M5873" s="12" t="s">
        <v>40</v>
      </c>
      <c r="N5873" s="6">
        <v>1</v>
      </c>
    </row>
    <row r="5874" spans="1:14" x14ac:dyDescent="0.2">
      <c r="A5874" s="6">
        <v>7147</v>
      </c>
      <c r="B5874" s="6">
        <v>35</v>
      </c>
      <c r="C5874" s="6">
        <v>1</v>
      </c>
      <c r="D5874" s="6">
        <v>0</v>
      </c>
      <c r="E5874" s="6" t="s">
        <v>31</v>
      </c>
      <c r="F5874" s="6">
        <f t="shared" si="273"/>
        <v>2</v>
      </c>
      <c r="G5874" s="6">
        <v>3</v>
      </c>
      <c r="H5874" s="6" t="s">
        <v>26</v>
      </c>
      <c r="I5874" s="6">
        <f t="shared" si="274"/>
        <v>2</v>
      </c>
      <c r="J5874" s="6">
        <v>2534.4899999999998</v>
      </c>
      <c r="K5874" s="6">
        <f t="shared" si="275"/>
        <v>7.8377477123532291</v>
      </c>
      <c r="L5874" s="6">
        <v>3</v>
      </c>
      <c r="M5874" s="12">
        <v>45331</v>
      </c>
      <c r="N5874" s="6">
        <v>1</v>
      </c>
    </row>
    <row r="5875" spans="1:14" x14ac:dyDescent="0.2">
      <c r="A5875" s="6">
        <v>7148</v>
      </c>
      <c r="B5875" s="6">
        <v>68</v>
      </c>
      <c r="C5875" s="6">
        <v>1</v>
      </c>
      <c r="D5875" s="6">
        <v>0</v>
      </c>
      <c r="E5875" s="6" t="s">
        <v>16</v>
      </c>
      <c r="F5875" s="6">
        <f t="shared" si="273"/>
        <v>2</v>
      </c>
      <c r="G5875" s="6">
        <v>5</v>
      </c>
      <c r="H5875" s="6" t="s">
        <v>15</v>
      </c>
      <c r="I5875" s="6">
        <f t="shared" si="274"/>
        <v>4</v>
      </c>
      <c r="J5875" s="6">
        <v>3932.05</v>
      </c>
      <c r="K5875" s="6">
        <f t="shared" si="275"/>
        <v>8.2769161973611816</v>
      </c>
      <c r="L5875" s="6">
        <v>5</v>
      </c>
      <c r="M5875" s="12">
        <v>45391</v>
      </c>
      <c r="N5875" s="6">
        <v>0</v>
      </c>
    </row>
    <row r="5876" spans="1:14" x14ac:dyDescent="0.2">
      <c r="A5876" s="6">
        <v>7149</v>
      </c>
      <c r="B5876" s="6">
        <v>60</v>
      </c>
      <c r="C5876" s="6">
        <v>0</v>
      </c>
      <c r="D5876" s="6">
        <v>0</v>
      </c>
      <c r="E5876" s="6" t="s">
        <v>11</v>
      </c>
      <c r="F5876" s="6">
        <f t="shared" si="273"/>
        <v>3</v>
      </c>
      <c r="G5876" s="6">
        <v>2</v>
      </c>
      <c r="H5876" s="6" t="s">
        <v>33</v>
      </c>
      <c r="I5876" s="6">
        <f t="shared" si="274"/>
        <v>1</v>
      </c>
      <c r="J5876" s="6">
        <v>3955.95</v>
      </c>
      <c r="K5876" s="6">
        <f t="shared" si="275"/>
        <v>8.2829760536334067</v>
      </c>
      <c r="L5876" s="6">
        <v>5</v>
      </c>
      <c r="M5876" s="12" t="s">
        <v>133</v>
      </c>
      <c r="N5876" s="6">
        <v>0</v>
      </c>
    </row>
    <row r="5877" spans="1:14" x14ac:dyDescent="0.2">
      <c r="A5877" s="6">
        <v>7150</v>
      </c>
      <c r="B5877" s="6">
        <v>78</v>
      </c>
      <c r="C5877" s="6">
        <v>1</v>
      </c>
      <c r="D5877" s="6">
        <v>0</v>
      </c>
      <c r="E5877" s="6" t="s">
        <v>16</v>
      </c>
      <c r="F5877" s="6">
        <f t="shared" si="273"/>
        <v>2</v>
      </c>
      <c r="G5877" s="6">
        <v>5</v>
      </c>
      <c r="H5877" s="6" t="s">
        <v>15</v>
      </c>
      <c r="I5877" s="6">
        <f t="shared" si="274"/>
        <v>4</v>
      </c>
      <c r="J5877" s="6">
        <v>1572.82</v>
      </c>
      <c r="K5877" s="6">
        <f t="shared" si="275"/>
        <v>7.3606254654870265</v>
      </c>
      <c r="L5877" s="6">
        <v>2</v>
      </c>
      <c r="M5877" s="12" t="s">
        <v>30</v>
      </c>
      <c r="N5877" s="6">
        <v>0</v>
      </c>
    </row>
    <row r="5878" spans="1:14" x14ac:dyDescent="0.2">
      <c r="A5878" s="6">
        <v>7152</v>
      </c>
      <c r="B5878" s="6">
        <v>53</v>
      </c>
      <c r="C5878" s="6">
        <v>1</v>
      </c>
      <c r="D5878" s="6">
        <v>0</v>
      </c>
      <c r="E5878" s="6" t="s">
        <v>16</v>
      </c>
      <c r="F5878" s="6">
        <f t="shared" si="273"/>
        <v>2</v>
      </c>
      <c r="G5878" s="6">
        <v>4</v>
      </c>
      <c r="H5878" s="6" t="s">
        <v>15</v>
      </c>
      <c r="I5878" s="6">
        <f t="shared" si="274"/>
        <v>4</v>
      </c>
      <c r="J5878" s="6">
        <v>3145.64</v>
      </c>
      <c r="K5878" s="6">
        <f t="shared" si="275"/>
        <v>8.0537726460469727</v>
      </c>
      <c r="L5878" s="6">
        <v>4</v>
      </c>
      <c r="M5878" s="12" t="s">
        <v>57</v>
      </c>
      <c r="N5878" s="6">
        <v>0</v>
      </c>
    </row>
    <row r="5879" spans="1:14" x14ac:dyDescent="0.2">
      <c r="A5879" s="6">
        <v>7153</v>
      </c>
      <c r="B5879" s="6">
        <v>65</v>
      </c>
      <c r="C5879" s="6">
        <v>1</v>
      </c>
      <c r="D5879" s="6">
        <v>0</v>
      </c>
      <c r="E5879" s="6" t="s">
        <v>31</v>
      </c>
      <c r="F5879" s="6">
        <f t="shared" si="273"/>
        <v>2</v>
      </c>
      <c r="G5879" s="6">
        <v>4</v>
      </c>
      <c r="H5879" s="6" t="s">
        <v>15</v>
      </c>
      <c r="I5879" s="6">
        <f t="shared" si="274"/>
        <v>4</v>
      </c>
      <c r="J5879" s="6">
        <v>3216.5</v>
      </c>
      <c r="K5879" s="6">
        <f t="shared" si="275"/>
        <v>8.0760490908510558</v>
      </c>
      <c r="L5879" s="6">
        <v>7</v>
      </c>
      <c r="M5879" s="12">
        <v>45356</v>
      </c>
      <c r="N5879" s="6">
        <v>0</v>
      </c>
    </row>
    <row r="5880" spans="1:14" x14ac:dyDescent="0.2">
      <c r="A5880" s="6">
        <v>7154</v>
      </c>
      <c r="B5880" s="6">
        <v>54</v>
      </c>
      <c r="C5880" s="6">
        <v>0</v>
      </c>
      <c r="D5880" s="6">
        <v>1</v>
      </c>
      <c r="E5880" s="6" t="s">
        <v>14</v>
      </c>
      <c r="F5880" s="6">
        <f t="shared" si="273"/>
        <v>2</v>
      </c>
      <c r="G5880" s="6">
        <v>3</v>
      </c>
      <c r="H5880" s="6" t="s">
        <v>15</v>
      </c>
      <c r="I5880" s="6">
        <f t="shared" si="274"/>
        <v>4</v>
      </c>
      <c r="J5880" s="6">
        <v>6743.2</v>
      </c>
      <c r="K5880" s="6">
        <f t="shared" si="275"/>
        <v>8.8162898686832722</v>
      </c>
      <c r="L5880" s="6">
        <v>10</v>
      </c>
      <c r="M5880" s="12" t="s">
        <v>207</v>
      </c>
      <c r="N5880" s="6">
        <v>0</v>
      </c>
    </row>
    <row r="5881" spans="1:14" x14ac:dyDescent="0.2">
      <c r="A5881" s="6">
        <v>7155</v>
      </c>
      <c r="B5881" s="6">
        <v>48</v>
      </c>
      <c r="C5881" s="6">
        <v>0</v>
      </c>
      <c r="D5881" s="6">
        <v>0</v>
      </c>
      <c r="E5881" s="6" t="s">
        <v>11</v>
      </c>
      <c r="F5881" s="6">
        <f t="shared" si="273"/>
        <v>3</v>
      </c>
      <c r="G5881" s="6">
        <v>1</v>
      </c>
      <c r="H5881" s="6" t="s">
        <v>15</v>
      </c>
      <c r="I5881" s="6">
        <f t="shared" si="274"/>
        <v>4</v>
      </c>
      <c r="J5881" s="6">
        <v>10257.120000000001</v>
      </c>
      <c r="K5881" s="6">
        <f t="shared" si="275"/>
        <v>9.2357273775662634</v>
      </c>
      <c r="L5881" s="6">
        <v>9</v>
      </c>
      <c r="M5881" s="12">
        <v>45570</v>
      </c>
      <c r="N5881" s="6">
        <v>1</v>
      </c>
    </row>
    <row r="5882" spans="1:14" x14ac:dyDescent="0.2">
      <c r="A5882" s="6">
        <v>7156</v>
      </c>
      <c r="B5882" s="6">
        <v>47</v>
      </c>
      <c r="C5882" s="6">
        <v>0</v>
      </c>
      <c r="D5882" s="6">
        <v>0</v>
      </c>
      <c r="E5882" s="6" t="s">
        <v>16</v>
      </c>
      <c r="F5882" s="6">
        <f t="shared" si="273"/>
        <v>2</v>
      </c>
      <c r="G5882" s="6">
        <v>3</v>
      </c>
      <c r="H5882" s="6" t="s">
        <v>19</v>
      </c>
      <c r="I5882" s="6">
        <f t="shared" si="274"/>
        <v>3</v>
      </c>
      <c r="J5882" s="6">
        <v>3932.05</v>
      </c>
      <c r="K5882" s="6">
        <f t="shared" si="275"/>
        <v>8.2769161973611816</v>
      </c>
      <c r="L5882" s="6">
        <v>5</v>
      </c>
      <c r="M5882" s="12" t="s">
        <v>214</v>
      </c>
      <c r="N5882" s="6">
        <v>1</v>
      </c>
    </row>
    <row r="5883" spans="1:14" x14ac:dyDescent="0.2">
      <c r="A5883" s="6">
        <v>7157</v>
      </c>
      <c r="B5883" s="6">
        <v>21</v>
      </c>
      <c r="C5883" s="6">
        <v>0</v>
      </c>
      <c r="D5883" s="6">
        <v>0</v>
      </c>
      <c r="E5883" s="6" t="s">
        <v>11</v>
      </c>
      <c r="F5883" s="6">
        <f t="shared" si="273"/>
        <v>3</v>
      </c>
      <c r="G5883" s="6">
        <v>1</v>
      </c>
      <c r="H5883" s="6" t="s">
        <v>17</v>
      </c>
      <c r="I5883" s="6">
        <f t="shared" si="274"/>
        <v>3</v>
      </c>
      <c r="J5883" s="6">
        <v>5698.4</v>
      </c>
      <c r="K5883" s="6">
        <f t="shared" si="275"/>
        <v>8.6479407126641448</v>
      </c>
      <c r="L5883" s="6">
        <v>5</v>
      </c>
      <c r="M5883" s="12" t="s">
        <v>216</v>
      </c>
      <c r="N5883" s="6">
        <v>1</v>
      </c>
    </row>
    <row r="5884" spans="1:14" x14ac:dyDescent="0.2">
      <c r="A5884" s="6">
        <v>7158</v>
      </c>
      <c r="B5884" s="6">
        <v>33</v>
      </c>
      <c r="C5884" s="6">
        <v>0</v>
      </c>
      <c r="D5884" s="6">
        <v>0</v>
      </c>
      <c r="E5884" s="6" t="s">
        <v>16</v>
      </c>
      <c r="F5884" s="6">
        <f t="shared" si="273"/>
        <v>2</v>
      </c>
      <c r="G5884" s="6">
        <v>5</v>
      </c>
      <c r="H5884" s="6" t="s">
        <v>15</v>
      </c>
      <c r="I5884" s="6">
        <f t="shared" si="274"/>
        <v>4</v>
      </c>
      <c r="J5884" s="6">
        <v>5504.87</v>
      </c>
      <c r="K5884" s="6">
        <f t="shared" si="275"/>
        <v>8.6133884339823954</v>
      </c>
      <c r="L5884" s="6">
        <v>7</v>
      </c>
      <c r="M5884" s="12" t="s">
        <v>95</v>
      </c>
      <c r="N5884" s="6">
        <v>1</v>
      </c>
    </row>
    <row r="5885" spans="1:14" x14ac:dyDescent="0.2">
      <c r="A5885" s="6">
        <v>7159</v>
      </c>
      <c r="B5885" s="6">
        <v>80</v>
      </c>
      <c r="C5885" s="6">
        <v>0</v>
      </c>
      <c r="D5885" s="6">
        <v>0</v>
      </c>
      <c r="E5885" s="6" t="s">
        <v>16</v>
      </c>
      <c r="F5885" s="6">
        <f t="shared" si="273"/>
        <v>2</v>
      </c>
      <c r="G5885" s="6">
        <v>3</v>
      </c>
      <c r="H5885" s="6" t="s">
        <v>15</v>
      </c>
      <c r="I5885" s="6">
        <f t="shared" si="274"/>
        <v>4</v>
      </c>
      <c r="J5885" s="6">
        <v>3932.05</v>
      </c>
      <c r="K5885" s="6">
        <f t="shared" si="275"/>
        <v>8.2769161973611816</v>
      </c>
      <c r="L5885" s="6">
        <v>5</v>
      </c>
      <c r="M5885" s="12">
        <v>45478</v>
      </c>
      <c r="N5885" s="6">
        <v>1</v>
      </c>
    </row>
    <row r="5886" spans="1:14" x14ac:dyDescent="0.2">
      <c r="A5886" s="6">
        <v>7160</v>
      </c>
      <c r="B5886" s="6">
        <v>80</v>
      </c>
      <c r="C5886" s="6">
        <v>0</v>
      </c>
      <c r="D5886" s="6">
        <v>0</v>
      </c>
      <c r="E5886" s="6" t="s">
        <v>11</v>
      </c>
      <c r="F5886" s="6">
        <f t="shared" si="273"/>
        <v>3</v>
      </c>
      <c r="G5886" s="6">
        <v>5</v>
      </c>
      <c r="H5886" s="6" t="s">
        <v>17</v>
      </c>
      <c r="I5886" s="6">
        <f t="shared" si="274"/>
        <v>3</v>
      </c>
      <c r="J5886" s="6">
        <v>7977.76</v>
      </c>
      <c r="K5886" s="6">
        <f t="shared" si="275"/>
        <v>8.9844129492853568</v>
      </c>
      <c r="L5886" s="6">
        <v>7</v>
      </c>
      <c r="M5886" s="12" t="s">
        <v>89</v>
      </c>
      <c r="N5886" s="6">
        <v>1</v>
      </c>
    </row>
    <row r="5887" spans="1:14" x14ac:dyDescent="0.2">
      <c r="A5887" s="6">
        <v>7161</v>
      </c>
      <c r="B5887" s="6">
        <v>24</v>
      </c>
      <c r="C5887" s="6">
        <v>0</v>
      </c>
      <c r="D5887" s="6">
        <v>0</v>
      </c>
      <c r="E5887" s="6" t="s">
        <v>31</v>
      </c>
      <c r="F5887" s="6">
        <f t="shared" si="273"/>
        <v>2</v>
      </c>
      <c r="G5887" s="6">
        <v>2</v>
      </c>
      <c r="H5887" s="6" t="s">
        <v>17</v>
      </c>
      <c r="I5887" s="6">
        <f t="shared" si="274"/>
        <v>3</v>
      </c>
      <c r="J5887" s="6">
        <v>919</v>
      </c>
      <c r="K5887" s="6">
        <f t="shared" si="275"/>
        <v>6.8232861223556869</v>
      </c>
      <c r="L5887" s="6">
        <v>2</v>
      </c>
      <c r="M5887" s="12" t="s">
        <v>85</v>
      </c>
      <c r="N5887" s="6">
        <v>0</v>
      </c>
    </row>
    <row r="5888" spans="1:14" x14ac:dyDescent="0.2">
      <c r="A5888" s="6">
        <v>7162</v>
      </c>
      <c r="B5888" s="6">
        <v>64</v>
      </c>
      <c r="C5888" s="6">
        <v>0</v>
      </c>
      <c r="D5888" s="6">
        <v>1</v>
      </c>
      <c r="E5888" s="6" t="s">
        <v>14</v>
      </c>
      <c r="F5888" s="6">
        <f t="shared" si="273"/>
        <v>2</v>
      </c>
      <c r="G5888" s="6">
        <v>3</v>
      </c>
      <c r="H5888" s="6" t="s">
        <v>12</v>
      </c>
      <c r="I5888" s="6">
        <f t="shared" si="274"/>
        <v>3</v>
      </c>
      <c r="J5888" s="6">
        <v>3247.72</v>
      </c>
      <c r="K5888" s="6">
        <f t="shared" si="275"/>
        <v>8.0857084906689884</v>
      </c>
      <c r="L5888" s="6">
        <v>7</v>
      </c>
      <c r="M5888" s="12" t="s">
        <v>159</v>
      </c>
      <c r="N5888" s="6">
        <v>1</v>
      </c>
    </row>
    <row r="5889" spans="1:14" x14ac:dyDescent="0.2">
      <c r="A5889" s="6">
        <v>7163</v>
      </c>
      <c r="B5889" s="6">
        <v>28</v>
      </c>
      <c r="C5889" s="6">
        <v>1</v>
      </c>
      <c r="D5889" s="6">
        <v>0</v>
      </c>
      <c r="E5889" s="6" t="s">
        <v>14</v>
      </c>
      <c r="F5889" s="6">
        <f t="shared" si="273"/>
        <v>2</v>
      </c>
      <c r="G5889" s="6">
        <v>3</v>
      </c>
      <c r="H5889" s="6" t="s">
        <v>26</v>
      </c>
      <c r="I5889" s="6">
        <f t="shared" si="274"/>
        <v>2</v>
      </c>
      <c r="J5889" s="6">
        <v>1391.88</v>
      </c>
      <c r="K5889" s="6">
        <f t="shared" si="275"/>
        <v>7.238410630281785</v>
      </c>
      <c r="L5889" s="6">
        <v>3</v>
      </c>
      <c r="M5889" s="12">
        <v>45602</v>
      </c>
      <c r="N5889" s="6">
        <v>0</v>
      </c>
    </row>
    <row r="5890" spans="1:14" x14ac:dyDescent="0.2">
      <c r="A5890" s="6">
        <v>7164</v>
      </c>
      <c r="B5890" s="6">
        <v>57</v>
      </c>
      <c r="C5890" s="6">
        <v>1</v>
      </c>
      <c r="D5890" s="6">
        <v>0</v>
      </c>
      <c r="E5890" s="6" t="s">
        <v>16</v>
      </c>
      <c r="F5890" s="6">
        <f t="shared" ref="F5890:F5953" si="276">IF(E5890="Headphones",1,IF(E5890="Smartphone",3,2))</f>
        <v>2</v>
      </c>
      <c r="G5890" s="6">
        <v>3</v>
      </c>
      <c r="H5890" s="6" t="s">
        <v>33</v>
      </c>
      <c r="I5890" s="6">
        <f t="shared" ref="I5890:I5953" si="277">IF(H5890="Cash",1,IF(H5890="Debit Card",2,IF(H5890="Bank Transfer",4,3)))</f>
        <v>1</v>
      </c>
      <c r="J5890" s="6">
        <v>1235.1500000000001</v>
      </c>
      <c r="K5890" s="6">
        <f t="shared" ref="K5890:K5953" si="278">LN(J5890)</f>
        <v>7.1189476991765925</v>
      </c>
      <c r="L5890" s="6">
        <v>5</v>
      </c>
      <c r="M5890" s="12">
        <v>45355</v>
      </c>
      <c r="N5890" s="6">
        <v>0</v>
      </c>
    </row>
    <row r="5891" spans="1:14" x14ac:dyDescent="0.2">
      <c r="A5891" s="6">
        <v>7165</v>
      </c>
      <c r="B5891" s="6">
        <v>37</v>
      </c>
      <c r="C5891" s="6">
        <v>1</v>
      </c>
      <c r="D5891" s="6">
        <v>0</v>
      </c>
      <c r="E5891" s="6" t="s">
        <v>11</v>
      </c>
      <c r="F5891" s="6">
        <f t="shared" si="276"/>
        <v>3</v>
      </c>
      <c r="G5891" s="6">
        <v>2</v>
      </c>
      <c r="H5891" s="6" t="s">
        <v>26</v>
      </c>
      <c r="I5891" s="6">
        <f t="shared" si="277"/>
        <v>2</v>
      </c>
      <c r="J5891" s="6">
        <v>4747.1400000000003</v>
      </c>
      <c r="K5891" s="6">
        <f t="shared" si="278"/>
        <v>8.4652976104273616</v>
      </c>
      <c r="L5891" s="6">
        <v>6</v>
      </c>
      <c r="M5891" s="12" t="s">
        <v>114</v>
      </c>
      <c r="N5891" s="6">
        <v>1</v>
      </c>
    </row>
    <row r="5892" spans="1:14" x14ac:dyDescent="0.2">
      <c r="A5892" s="6">
        <v>7166</v>
      </c>
      <c r="B5892" s="6">
        <v>64</v>
      </c>
      <c r="C5892" s="6">
        <v>0</v>
      </c>
      <c r="D5892" s="6">
        <v>0</v>
      </c>
      <c r="E5892" s="6" t="s">
        <v>14</v>
      </c>
      <c r="F5892" s="6">
        <f t="shared" si="276"/>
        <v>2</v>
      </c>
      <c r="G5892" s="6">
        <v>2</v>
      </c>
      <c r="H5892" s="6" t="s">
        <v>19</v>
      </c>
      <c r="I5892" s="6">
        <f t="shared" si="277"/>
        <v>3</v>
      </c>
      <c r="J5892" s="6">
        <v>6068.88</v>
      </c>
      <c r="K5892" s="6">
        <f t="shared" si="278"/>
        <v>8.7109293530254455</v>
      </c>
      <c r="L5892" s="6">
        <v>9</v>
      </c>
      <c r="M5892" s="12">
        <v>45450</v>
      </c>
      <c r="N5892" s="6">
        <v>1</v>
      </c>
    </row>
    <row r="5893" spans="1:14" x14ac:dyDescent="0.2">
      <c r="A5893" s="6">
        <v>7167</v>
      </c>
      <c r="B5893" s="6">
        <v>27</v>
      </c>
      <c r="C5893" s="6">
        <v>0</v>
      </c>
      <c r="D5893" s="6">
        <v>0</v>
      </c>
      <c r="E5893" s="6" t="s">
        <v>14</v>
      </c>
      <c r="F5893" s="6">
        <f t="shared" si="276"/>
        <v>2</v>
      </c>
      <c r="G5893" s="6">
        <v>3</v>
      </c>
      <c r="H5893" s="6" t="s">
        <v>33</v>
      </c>
      <c r="I5893" s="6">
        <f t="shared" si="277"/>
        <v>1</v>
      </c>
      <c r="J5893" s="6">
        <v>3247.72</v>
      </c>
      <c r="K5893" s="6">
        <f t="shared" si="278"/>
        <v>8.0857084906689884</v>
      </c>
      <c r="L5893" s="6">
        <v>7</v>
      </c>
      <c r="M5893" s="12" t="s">
        <v>210</v>
      </c>
      <c r="N5893" s="6">
        <v>0</v>
      </c>
    </row>
    <row r="5894" spans="1:14" x14ac:dyDescent="0.2">
      <c r="A5894" s="6">
        <v>7168</v>
      </c>
      <c r="B5894" s="6">
        <v>32</v>
      </c>
      <c r="C5894" s="6">
        <v>1</v>
      </c>
      <c r="D5894" s="6">
        <v>0</v>
      </c>
      <c r="E5894" s="6" t="s">
        <v>31</v>
      </c>
      <c r="F5894" s="6">
        <f t="shared" si="276"/>
        <v>2</v>
      </c>
      <c r="G5894" s="6">
        <v>5</v>
      </c>
      <c r="H5894" s="6" t="s">
        <v>15</v>
      </c>
      <c r="I5894" s="6">
        <f t="shared" si="277"/>
        <v>4</v>
      </c>
      <c r="J5894" s="6">
        <v>919</v>
      </c>
      <c r="K5894" s="6">
        <f t="shared" si="278"/>
        <v>6.8232861223556869</v>
      </c>
      <c r="L5894" s="6">
        <v>2</v>
      </c>
      <c r="M5894" s="12">
        <v>45510</v>
      </c>
      <c r="N5894" s="6">
        <v>0</v>
      </c>
    </row>
    <row r="5895" spans="1:14" x14ac:dyDescent="0.2">
      <c r="A5895" s="6">
        <v>7169</v>
      </c>
      <c r="B5895" s="6">
        <v>25</v>
      </c>
      <c r="C5895" s="6">
        <v>1</v>
      </c>
      <c r="D5895" s="6">
        <v>0</v>
      </c>
      <c r="E5895" s="6" t="s">
        <v>16</v>
      </c>
      <c r="F5895" s="6">
        <f t="shared" si="276"/>
        <v>2</v>
      </c>
      <c r="G5895" s="6">
        <v>3</v>
      </c>
      <c r="H5895" s="6" t="s">
        <v>17</v>
      </c>
      <c r="I5895" s="6">
        <f t="shared" si="277"/>
        <v>3</v>
      </c>
      <c r="J5895" s="6">
        <v>2359.23</v>
      </c>
      <c r="K5895" s="6">
        <f t="shared" si="278"/>
        <v>7.7660905735951911</v>
      </c>
      <c r="L5895" s="6">
        <v>3</v>
      </c>
      <c r="M5895" s="12">
        <v>45445</v>
      </c>
      <c r="N5895" s="6">
        <v>1</v>
      </c>
    </row>
    <row r="5896" spans="1:14" x14ac:dyDescent="0.2">
      <c r="A5896" s="6">
        <v>7170</v>
      </c>
      <c r="B5896" s="6">
        <v>77</v>
      </c>
      <c r="C5896" s="6">
        <v>0</v>
      </c>
      <c r="D5896" s="6">
        <v>0</v>
      </c>
      <c r="E5896" s="6" t="s">
        <v>11</v>
      </c>
      <c r="F5896" s="6">
        <f t="shared" si="276"/>
        <v>3</v>
      </c>
      <c r="G5896" s="6">
        <v>1</v>
      </c>
      <c r="H5896" s="6" t="s">
        <v>15</v>
      </c>
      <c r="I5896" s="6">
        <f t="shared" si="277"/>
        <v>4</v>
      </c>
      <c r="J5896" s="6">
        <v>5698.4</v>
      </c>
      <c r="K5896" s="6">
        <f t="shared" si="278"/>
        <v>8.6479407126641448</v>
      </c>
      <c r="L5896" s="6">
        <v>5</v>
      </c>
      <c r="M5896" s="12" t="s">
        <v>209</v>
      </c>
      <c r="N5896" s="6">
        <v>1</v>
      </c>
    </row>
    <row r="5897" spans="1:14" x14ac:dyDescent="0.2">
      <c r="A5897" s="6">
        <v>7171</v>
      </c>
      <c r="B5897" s="6">
        <v>35</v>
      </c>
      <c r="C5897" s="6">
        <v>0</v>
      </c>
      <c r="D5897" s="6">
        <v>1</v>
      </c>
      <c r="E5897" s="6" t="s">
        <v>14</v>
      </c>
      <c r="F5897" s="6">
        <f t="shared" si="276"/>
        <v>2</v>
      </c>
      <c r="G5897" s="6">
        <v>3</v>
      </c>
      <c r="H5897" s="6" t="s">
        <v>17</v>
      </c>
      <c r="I5897" s="6">
        <f t="shared" si="277"/>
        <v>3</v>
      </c>
      <c r="J5897" s="6">
        <v>1855.84</v>
      </c>
      <c r="K5897" s="6">
        <f t="shared" si="278"/>
        <v>7.5260927027335658</v>
      </c>
      <c r="L5897" s="6">
        <v>4</v>
      </c>
      <c r="M5897" s="12">
        <v>45635</v>
      </c>
      <c r="N5897" s="6">
        <v>0</v>
      </c>
    </row>
    <row r="5898" spans="1:14" x14ac:dyDescent="0.2">
      <c r="A5898" s="6">
        <v>7172</v>
      </c>
      <c r="B5898" s="6">
        <v>56</v>
      </c>
      <c r="C5898" s="6">
        <v>0</v>
      </c>
      <c r="D5898" s="6">
        <v>0</v>
      </c>
      <c r="E5898" s="6" t="s">
        <v>16</v>
      </c>
      <c r="F5898" s="6">
        <f t="shared" si="276"/>
        <v>2</v>
      </c>
      <c r="G5898" s="6">
        <v>3</v>
      </c>
      <c r="H5898" s="6" t="s">
        <v>12</v>
      </c>
      <c r="I5898" s="6">
        <f t="shared" si="277"/>
        <v>3</v>
      </c>
      <c r="J5898" s="6">
        <v>2470.3000000000002</v>
      </c>
      <c r="K5898" s="6">
        <f t="shared" si="278"/>
        <v>7.8120948797365379</v>
      </c>
      <c r="L5898" s="6">
        <v>10</v>
      </c>
      <c r="M5898" s="12" t="s">
        <v>64</v>
      </c>
      <c r="N5898" s="6">
        <v>1</v>
      </c>
    </row>
    <row r="5899" spans="1:14" x14ac:dyDescent="0.2">
      <c r="A5899" s="6">
        <v>7173</v>
      </c>
      <c r="B5899" s="6">
        <v>55</v>
      </c>
      <c r="C5899" s="6">
        <v>0</v>
      </c>
      <c r="D5899" s="6">
        <v>0</v>
      </c>
      <c r="E5899" s="6" t="s">
        <v>31</v>
      </c>
      <c r="F5899" s="6">
        <f t="shared" si="276"/>
        <v>2</v>
      </c>
      <c r="G5899" s="6">
        <v>3</v>
      </c>
      <c r="H5899" s="6" t="s">
        <v>15</v>
      </c>
      <c r="I5899" s="6">
        <f t="shared" si="277"/>
        <v>4</v>
      </c>
      <c r="J5899" s="6">
        <v>4135.5</v>
      </c>
      <c r="K5899" s="6">
        <f t="shared" si="278"/>
        <v>8.3273635191319606</v>
      </c>
      <c r="L5899" s="6">
        <v>9</v>
      </c>
      <c r="M5899" s="12" t="s">
        <v>89</v>
      </c>
      <c r="N5899" s="6">
        <v>1</v>
      </c>
    </row>
    <row r="5900" spans="1:14" x14ac:dyDescent="0.2">
      <c r="A5900" s="6">
        <v>7174</v>
      </c>
      <c r="B5900" s="6">
        <v>44</v>
      </c>
      <c r="C5900" s="6">
        <v>0</v>
      </c>
      <c r="D5900" s="6">
        <v>0</v>
      </c>
      <c r="E5900" s="6" t="s">
        <v>31</v>
      </c>
      <c r="F5900" s="6">
        <f t="shared" si="276"/>
        <v>2</v>
      </c>
      <c r="G5900" s="6">
        <v>3</v>
      </c>
      <c r="H5900" s="6" t="s">
        <v>33</v>
      </c>
      <c r="I5900" s="6">
        <f t="shared" si="277"/>
        <v>1</v>
      </c>
      <c r="J5900" s="6">
        <v>7603.47</v>
      </c>
      <c r="K5900" s="6">
        <f t="shared" si="278"/>
        <v>8.93636000102134</v>
      </c>
      <c r="L5900" s="6">
        <v>9</v>
      </c>
      <c r="M5900" s="12">
        <v>45211</v>
      </c>
      <c r="N5900" s="6">
        <v>0</v>
      </c>
    </row>
    <row r="5901" spans="1:14" x14ac:dyDescent="0.2">
      <c r="A5901" s="6">
        <v>7175</v>
      </c>
      <c r="B5901" s="6">
        <v>21</v>
      </c>
      <c r="C5901" s="6">
        <v>0</v>
      </c>
      <c r="D5901" s="6">
        <v>0</v>
      </c>
      <c r="E5901" s="6" t="s">
        <v>35</v>
      </c>
      <c r="F5901" s="6">
        <f t="shared" si="276"/>
        <v>1</v>
      </c>
      <c r="G5901" s="6">
        <v>1</v>
      </c>
      <c r="H5901" s="6" t="s">
        <v>15</v>
      </c>
      <c r="I5901" s="6">
        <f t="shared" si="277"/>
        <v>4</v>
      </c>
      <c r="J5901" s="6">
        <v>1444.72</v>
      </c>
      <c r="K5901" s="6">
        <f t="shared" si="278"/>
        <v>7.2756708101440877</v>
      </c>
      <c r="L5901" s="6">
        <v>4</v>
      </c>
      <c r="M5901" s="12" t="s">
        <v>129</v>
      </c>
      <c r="N5901" s="6">
        <v>0</v>
      </c>
    </row>
    <row r="5902" spans="1:14" x14ac:dyDescent="0.2">
      <c r="A5902" s="6">
        <v>7176</v>
      </c>
      <c r="B5902" s="6">
        <v>22</v>
      </c>
      <c r="C5902" s="6">
        <v>1</v>
      </c>
      <c r="D5902" s="6">
        <v>0</v>
      </c>
      <c r="E5902" s="6" t="s">
        <v>35</v>
      </c>
      <c r="F5902" s="6">
        <f t="shared" si="276"/>
        <v>1</v>
      </c>
      <c r="G5902" s="6">
        <v>2</v>
      </c>
      <c r="H5902" s="6" t="s">
        <v>17</v>
      </c>
      <c r="I5902" s="6">
        <f t="shared" si="277"/>
        <v>3</v>
      </c>
      <c r="J5902" s="6">
        <v>1083.54</v>
      </c>
      <c r="K5902" s="6">
        <f t="shared" si="278"/>
        <v>6.9879887376923069</v>
      </c>
      <c r="L5902" s="6">
        <v>3</v>
      </c>
      <c r="M5902" s="12" t="s">
        <v>102</v>
      </c>
      <c r="N5902" s="6">
        <v>1</v>
      </c>
    </row>
    <row r="5903" spans="1:14" x14ac:dyDescent="0.2">
      <c r="A5903" s="6">
        <v>7177</v>
      </c>
      <c r="B5903" s="6">
        <v>61</v>
      </c>
      <c r="C5903" s="6">
        <v>1</v>
      </c>
      <c r="D5903" s="6">
        <v>1</v>
      </c>
      <c r="E5903" s="6" t="s">
        <v>14</v>
      </c>
      <c r="F5903" s="6">
        <f t="shared" si="276"/>
        <v>2</v>
      </c>
      <c r="G5903" s="6">
        <v>1</v>
      </c>
      <c r="H5903" s="6" t="s">
        <v>19</v>
      </c>
      <c r="I5903" s="6">
        <f t="shared" si="277"/>
        <v>3</v>
      </c>
      <c r="J5903" s="6">
        <v>2022.96</v>
      </c>
      <c r="K5903" s="6">
        <f t="shared" si="278"/>
        <v>7.6123170643573363</v>
      </c>
      <c r="L5903" s="6">
        <v>3</v>
      </c>
      <c r="M5903" s="12" t="s">
        <v>163</v>
      </c>
      <c r="N5903" s="6">
        <v>0</v>
      </c>
    </row>
    <row r="5904" spans="1:14" x14ac:dyDescent="0.2">
      <c r="A5904" s="6">
        <v>7178</v>
      </c>
      <c r="B5904" s="6">
        <v>74</v>
      </c>
      <c r="C5904" s="6">
        <v>1</v>
      </c>
      <c r="D5904" s="6">
        <v>0</v>
      </c>
      <c r="E5904" s="6" t="s">
        <v>31</v>
      </c>
      <c r="F5904" s="6">
        <f t="shared" si="276"/>
        <v>2</v>
      </c>
      <c r="G5904" s="6">
        <v>3</v>
      </c>
      <c r="H5904" s="6" t="s">
        <v>33</v>
      </c>
      <c r="I5904" s="6">
        <f t="shared" si="277"/>
        <v>1</v>
      </c>
      <c r="J5904" s="6">
        <v>844.83</v>
      </c>
      <c r="K5904" s="6">
        <f t="shared" si="278"/>
        <v>6.73913542368512</v>
      </c>
      <c r="L5904" s="6">
        <v>1</v>
      </c>
      <c r="M5904" s="12">
        <v>45354</v>
      </c>
      <c r="N5904" s="6">
        <v>1</v>
      </c>
    </row>
    <row r="5905" spans="1:14" x14ac:dyDescent="0.2">
      <c r="A5905" s="6">
        <v>7179</v>
      </c>
      <c r="B5905" s="6">
        <v>31</v>
      </c>
      <c r="C5905" s="6">
        <v>1</v>
      </c>
      <c r="D5905" s="6">
        <v>0</v>
      </c>
      <c r="E5905" s="6" t="s">
        <v>31</v>
      </c>
      <c r="F5905" s="6">
        <f t="shared" si="276"/>
        <v>2</v>
      </c>
      <c r="G5905" s="6">
        <v>3</v>
      </c>
      <c r="H5905" s="6" t="s">
        <v>17</v>
      </c>
      <c r="I5905" s="6">
        <f t="shared" si="277"/>
        <v>3</v>
      </c>
      <c r="J5905" s="6">
        <v>844.83</v>
      </c>
      <c r="K5905" s="6">
        <f t="shared" si="278"/>
        <v>6.73913542368512</v>
      </c>
      <c r="L5905" s="6">
        <v>1</v>
      </c>
      <c r="M5905" s="12" t="s">
        <v>166</v>
      </c>
      <c r="N5905" s="6">
        <v>1</v>
      </c>
    </row>
    <row r="5906" spans="1:14" x14ac:dyDescent="0.2">
      <c r="A5906" s="6">
        <v>7180</v>
      </c>
      <c r="B5906" s="6">
        <v>24</v>
      </c>
      <c r="C5906" s="6">
        <v>0</v>
      </c>
      <c r="D5906" s="6">
        <v>0</v>
      </c>
      <c r="E5906" s="6" t="s">
        <v>16</v>
      </c>
      <c r="F5906" s="6">
        <f t="shared" si="276"/>
        <v>2</v>
      </c>
      <c r="G5906" s="6">
        <v>5</v>
      </c>
      <c r="H5906" s="6" t="s">
        <v>19</v>
      </c>
      <c r="I5906" s="6">
        <f t="shared" si="277"/>
        <v>3</v>
      </c>
      <c r="J5906" s="6">
        <v>3145.64</v>
      </c>
      <c r="K5906" s="6">
        <f t="shared" si="278"/>
        <v>8.0537726460469727</v>
      </c>
      <c r="L5906" s="6">
        <v>4</v>
      </c>
      <c r="M5906" s="12" t="s">
        <v>94</v>
      </c>
      <c r="N5906" s="6">
        <v>0</v>
      </c>
    </row>
    <row r="5907" spans="1:14" x14ac:dyDescent="0.2">
      <c r="A5907" s="6">
        <v>7182</v>
      </c>
      <c r="B5907" s="6">
        <v>62</v>
      </c>
      <c r="C5907" s="6">
        <v>1</v>
      </c>
      <c r="D5907" s="6">
        <v>1</v>
      </c>
      <c r="E5907" s="6" t="s">
        <v>14</v>
      </c>
      <c r="F5907" s="6">
        <f t="shared" si="276"/>
        <v>2</v>
      </c>
      <c r="G5907" s="6">
        <v>5</v>
      </c>
      <c r="H5907" s="6" t="s">
        <v>15</v>
      </c>
      <c r="I5907" s="6">
        <f t="shared" si="277"/>
        <v>4</v>
      </c>
      <c r="J5907" s="6">
        <v>6068.88</v>
      </c>
      <c r="K5907" s="6">
        <f t="shared" si="278"/>
        <v>8.7109293530254455</v>
      </c>
      <c r="L5907" s="6">
        <v>9</v>
      </c>
      <c r="M5907" s="12" t="s">
        <v>119</v>
      </c>
      <c r="N5907" s="6">
        <v>0</v>
      </c>
    </row>
    <row r="5908" spans="1:14" x14ac:dyDescent="0.2">
      <c r="A5908" s="6">
        <v>7183</v>
      </c>
      <c r="B5908" s="6">
        <v>30</v>
      </c>
      <c r="C5908" s="6">
        <v>1</v>
      </c>
      <c r="D5908" s="6">
        <v>1</v>
      </c>
      <c r="E5908" s="6" t="s">
        <v>16</v>
      </c>
      <c r="F5908" s="6">
        <f t="shared" si="276"/>
        <v>2</v>
      </c>
      <c r="G5908" s="6">
        <v>3</v>
      </c>
      <c r="H5908" s="6" t="s">
        <v>33</v>
      </c>
      <c r="I5908" s="6">
        <f t="shared" si="277"/>
        <v>1</v>
      </c>
      <c r="J5908" s="6">
        <v>1482.18</v>
      </c>
      <c r="K5908" s="6">
        <f t="shared" si="278"/>
        <v>7.3012692559705474</v>
      </c>
      <c r="L5908" s="6">
        <v>6</v>
      </c>
      <c r="M5908" s="12" t="s">
        <v>49</v>
      </c>
      <c r="N5908" s="6">
        <v>1</v>
      </c>
    </row>
    <row r="5909" spans="1:14" x14ac:dyDescent="0.2">
      <c r="A5909" s="6">
        <v>7184</v>
      </c>
      <c r="B5909" s="6">
        <v>70</v>
      </c>
      <c r="C5909" s="6">
        <v>1</v>
      </c>
      <c r="D5909" s="6">
        <v>0</v>
      </c>
      <c r="E5909" s="6" t="s">
        <v>31</v>
      </c>
      <c r="F5909" s="6">
        <f t="shared" si="276"/>
        <v>2</v>
      </c>
      <c r="G5909" s="6">
        <v>3</v>
      </c>
      <c r="H5909" s="6" t="s">
        <v>15</v>
      </c>
      <c r="I5909" s="6">
        <f t="shared" si="277"/>
        <v>4</v>
      </c>
      <c r="J5909" s="6">
        <v>1378.5</v>
      </c>
      <c r="K5909" s="6">
        <f t="shared" si="278"/>
        <v>7.2287512304638515</v>
      </c>
      <c r="L5909" s="6">
        <v>3</v>
      </c>
      <c r="M5909" s="12" t="s">
        <v>34</v>
      </c>
      <c r="N5909" s="6">
        <v>0</v>
      </c>
    </row>
    <row r="5910" spans="1:14" x14ac:dyDescent="0.2">
      <c r="A5910" s="6">
        <v>7185</v>
      </c>
      <c r="B5910" s="6">
        <v>33</v>
      </c>
      <c r="C5910" s="6">
        <v>0</v>
      </c>
      <c r="D5910" s="6">
        <v>1</v>
      </c>
      <c r="E5910" s="6" t="s">
        <v>14</v>
      </c>
      <c r="F5910" s="6">
        <f t="shared" si="276"/>
        <v>2</v>
      </c>
      <c r="G5910" s="6">
        <v>3</v>
      </c>
      <c r="H5910" s="6" t="s">
        <v>26</v>
      </c>
      <c r="I5910" s="6">
        <f t="shared" si="277"/>
        <v>2</v>
      </c>
      <c r="J5910" s="6">
        <v>2319.8000000000002</v>
      </c>
      <c r="K5910" s="6">
        <f t="shared" si="278"/>
        <v>7.7492362540477755</v>
      </c>
      <c r="L5910" s="6">
        <v>5</v>
      </c>
      <c r="M5910" s="12">
        <v>45444</v>
      </c>
      <c r="N5910" s="6">
        <v>1</v>
      </c>
    </row>
    <row r="5911" spans="1:14" x14ac:dyDescent="0.2">
      <c r="A5911" s="6">
        <v>7187</v>
      </c>
      <c r="B5911" s="6">
        <v>40</v>
      </c>
      <c r="C5911" s="6">
        <v>0</v>
      </c>
      <c r="D5911" s="6">
        <v>0</v>
      </c>
      <c r="E5911" s="6" t="s">
        <v>16</v>
      </c>
      <c r="F5911" s="6">
        <f t="shared" si="276"/>
        <v>2</v>
      </c>
      <c r="G5911" s="6">
        <v>3</v>
      </c>
      <c r="H5911" s="6" t="s">
        <v>26</v>
      </c>
      <c r="I5911" s="6">
        <f t="shared" si="277"/>
        <v>2</v>
      </c>
      <c r="J5911" s="6">
        <v>988.12</v>
      </c>
      <c r="K5911" s="6">
        <f t="shared" si="278"/>
        <v>6.8958041478623828</v>
      </c>
      <c r="L5911" s="6">
        <v>4</v>
      </c>
      <c r="M5911" s="12" t="s">
        <v>144</v>
      </c>
      <c r="N5911" s="6">
        <v>0</v>
      </c>
    </row>
    <row r="5912" spans="1:14" x14ac:dyDescent="0.2">
      <c r="A5912" s="6">
        <v>7188</v>
      </c>
      <c r="B5912" s="6">
        <v>20</v>
      </c>
      <c r="C5912" s="6">
        <v>0</v>
      </c>
      <c r="D5912" s="6">
        <v>0</v>
      </c>
      <c r="E5912" s="6" t="s">
        <v>14</v>
      </c>
      <c r="F5912" s="6">
        <f t="shared" si="276"/>
        <v>2</v>
      </c>
      <c r="G5912" s="6">
        <v>3</v>
      </c>
      <c r="H5912" s="6" t="s">
        <v>17</v>
      </c>
      <c r="I5912" s="6">
        <f t="shared" si="277"/>
        <v>3</v>
      </c>
      <c r="J5912" s="6">
        <v>1348.64</v>
      </c>
      <c r="K5912" s="6">
        <f t="shared" si="278"/>
        <v>7.2068519562491717</v>
      </c>
      <c r="L5912" s="6">
        <v>2</v>
      </c>
      <c r="M5912" s="12" t="s">
        <v>168</v>
      </c>
      <c r="N5912" s="6">
        <v>1</v>
      </c>
    </row>
    <row r="5913" spans="1:14" x14ac:dyDescent="0.2">
      <c r="A5913" s="6">
        <v>7189</v>
      </c>
      <c r="B5913" s="6">
        <v>29</v>
      </c>
      <c r="C5913" s="6">
        <v>1</v>
      </c>
      <c r="D5913" s="6">
        <v>0</v>
      </c>
      <c r="E5913" s="6" t="s">
        <v>11</v>
      </c>
      <c r="F5913" s="6">
        <f t="shared" si="276"/>
        <v>3</v>
      </c>
      <c r="G5913" s="6">
        <v>2</v>
      </c>
      <c r="H5913" s="6" t="s">
        <v>17</v>
      </c>
      <c r="I5913" s="6">
        <f t="shared" si="277"/>
        <v>3</v>
      </c>
      <c r="J5913" s="6">
        <v>6329.52</v>
      </c>
      <c r="K5913" s="6">
        <f t="shared" si="278"/>
        <v>8.7529796828791433</v>
      </c>
      <c r="L5913" s="6">
        <v>8</v>
      </c>
      <c r="M5913" s="12" t="s">
        <v>46</v>
      </c>
      <c r="N5913" s="6">
        <v>0</v>
      </c>
    </row>
    <row r="5914" spans="1:14" x14ac:dyDescent="0.2">
      <c r="A5914" s="6">
        <v>7190</v>
      </c>
      <c r="B5914" s="6">
        <v>23</v>
      </c>
      <c r="C5914" s="6">
        <v>0</v>
      </c>
      <c r="D5914" s="6">
        <v>0</v>
      </c>
      <c r="E5914" s="6" t="s">
        <v>14</v>
      </c>
      <c r="F5914" s="6">
        <f t="shared" si="276"/>
        <v>2</v>
      </c>
      <c r="G5914" s="6">
        <v>1</v>
      </c>
      <c r="H5914" s="6" t="s">
        <v>19</v>
      </c>
      <c r="I5914" s="6">
        <f t="shared" si="277"/>
        <v>3</v>
      </c>
      <c r="J5914" s="6">
        <v>6743.2</v>
      </c>
      <c r="K5914" s="6">
        <f t="shared" si="278"/>
        <v>8.8162898686832722</v>
      </c>
      <c r="L5914" s="6">
        <v>10</v>
      </c>
      <c r="M5914" s="12" t="s">
        <v>197</v>
      </c>
      <c r="N5914" s="6">
        <v>0</v>
      </c>
    </row>
    <row r="5915" spans="1:14" x14ac:dyDescent="0.2">
      <c r="A5915" s="6">
        <v>7191</v>
      </c>
      <c r="B5915" s="6">
        <v>43</v>
      </c>
      <c r="C5915" s="6">
        <v>1</v>
      </c>
      <c r="D5915" s="6">
        <v>0</v>
      </c>
      <c r="E5915" s="6" t="s">
        <v>16</v>
      </c>
      <c r="F5915" s="6">
        <f t="shared" si="276"/>
        <v>2</v>
      </c>
      <c r="G5915" s="6">
        <v>3</v>
      </c>
      <c r="H5915" s="6" t="s">
        <v>17</v>
      </c>
      <c r="I5915" s="6">
        <f t="shared" si="277"/>
        <v>3</v>
      </c>
      <c r="J5915" s="6">
        <v>988.12</v>
      </c>
      <c r="K5915" s="6">
        <f t="shared" si="278"/>
        <v>6.8958041478623828</v>
      </c>
      <c r="L5915" s="6">
        <v>4</v>
      </c>
      <c r="M5915" s="12" t="s">
        <v>158</v>
      </c>
      <c r="N5915" s="6">
        <v>1</v>
      </c>
    </row>
    <row r="5916" spans="1:14" x14ac:dyDescent="0.2">
      <c r="A5916" s="6">
        <v>7192</v>
      </c>
      <c r="B5916" s="6">
        <v>42</v>
      </c>
      <c r="C5916" s="6">
        <v>0</v>
      </c>
      <c r="D5916" s="6">
        <v>0</v>
      </c>
      <c r="E5916" s="6" t="s">
        <v>14</v>
      </c>
      <c r="F5916" s="6">
        <f t="shared" si="276"/>
        <v>2</v>
      </c>
      <c r="G5916" s="6">
        <v>3</v>
      </c>
      <c r="H5916" s="6" t="s">
        <v>17</v>
      </c>
      <c r="I5916" s="6">
        <f t="shared" si="277"/>
        <v>3</v>
      </c>
      <c r="J5916" s="6">
        <v>4045.92</v>
      </c>
      <c r="K5916" s="6">
        <f t="shared" si="278"/>
        <v>8.3054642449172817</v>
      </c>
      <c r="L5916" s="6">
        <v>6</v>
      </c>
      <c r="M5916" s="12" t="s">
        <v>40</v>
      </c>
      <c r="N5916" s="6">
        <v>1</v>
      </c>
    </row>
    <row r="5917" spans="1:14" x14ac:dyDescent="0.2">
      <c r="A5917" s="6">
        <v>7193</v>
      </c>
      <c r="B5917" s="6">
        <v>36</v>
      </c>
      <c r="C5917" s="6">
        <v>0</v>
      </c>
      <c r="D5917" s="6">
        <v>0</v>
      </c>
      <c r="E5917" s="6" t="s">
        <v>16</v>
      </c>
      <c r="F5917" s="6">
        <f t="shared" si="276"/>
        <v>2</v>
      </c>
      <c r="G5917" s="6">
        <v>5</v>
      </c>
      <c r="H5917" s="6" t="s">
        <v>15</v>
      </c>
      <c r="I5917" s="6">
        <f t="shared" si="277"/>
        <v>4</v>
      </c>
      <c r="J5917" s="6">
        <v>3145.64</v>
      </c>
      <c r="K5917" s="6">
        <f t="shared" si="278"/>
        <v>8.0537726460469727</v>
      </c>
      <c r="L5917" s="6">
        <v>4</v>
      </c>
      <c r="M5917" s="12" t="s">
        <v>64</v>
      </c>
      <c r="N5917" s="6">
        <v>1</v>
      </c>
    </row>
    <row r="5918" spans="1:14" x14ac:dyDescent="0.2">
      <c r="A5918" s="6">
        <v>7194</v>
      </c>
      <c r="B5918" s="6">
        <v>75</v>
      </c>
      <c r="C5918" s="6">
        <v>1</v>
      </c>
      <c r="D5918" s="6">
        <v>0</v>
      </c>
      <c r="E5918" s="6" t="s">
        <v>16</v>
      </c>
      <c r="F5918" s="6">
        <f t="shared" si="276"/>
        <v>2</v>
      </c>
      <c r="G5918" s="6">
        <v>5</v>
      </c>
      <c r="H5918" s="6" t="s">
        <v>17</v>
      </c>
      <c r="I5918" s="6">
        <f t="shared" si="277"/>
        <v>3</v>
      </c>
      <c r="J5918" s="6">
        <v>786.41</v>
      </c>
      <c r="K5918" s="6">
        <f t="shared" si="278"/>
        <v>6.6674782849270811</v>
      </c>
      <c r="L5918" s="6">
        <v>1</v>
      </c>
      <c r="M5918" s="12" t="s">
        <v>140</v>
      </c>
      <c r="N5918" s="6">
        <v>0</v>
      </c>
    </row>
    <row r="5919" spans="1:14" x14ac:dyDescent="0.2">
      <c r="A5919" s="6">
        <v>7197</v>
      </c>
      <c r="B5919" s="6">
        <v>52</v>
      </c>
      <c r="C5919" s="6">
        <v>0</v>
      </c>
      <c r="D5919" s="6">
        <v>1</v>
      </c>
      <c r="E5919" s="6" t="s">
        <v>14</v>
      </c>
      <c r="F5919" s="6">
        <f t="shared" si="276"/>
        <v>2</v>
      </c>
      <c r="G5919" s="6">
        <v>3</v>
      </c>
      <c r="H5919" s="6" t="s">
        <v>26</v>
      </c>
      <c r="I5919" s="6">
        <f t="shared" si="277"/>
        <v>2</v>
      </c>
      <c r="J5919" s="6">
        <v>927.92</v>
      </c>
      <c r="K5919" s="6">
        <f t="shared" si="278"/>
        <v>6.8329455221736204</v>
      </c>
      <c r="L5919" s="6">
        <v>2</v>
      </c>
      <c r="M5919" s="12">
        <v>44996</v>
      </c>
      <c r="N5919" s="6">
        <v>1</v>
      </c>
    </row>
    <row r="5920" spans="1:14" x14ac:dyDescent="0.2">
      <c r="A5920" s="6">
        <v>7198</v>
      </c>
      <c r="B5920" s="6">
        <v>77</v>
      </c>
      <c r="C5920" s="6">
        <v>1</v>
      </c>
      <c r="D5920" s="6">
        <v>0</v>
      </c>
      <c r="E5920" s="6" t="s">
        <v>31</v>
      </c>
      <c r="F5920" s="6">
        <f t="shared" si="276"/>
        <v>2</v>
      </c>
      <c r="G5920" s="6">
        <v>3</v>
      </c>
      <c r="H5920" s="6" t="s">
        <v>33</v>
      </c>
      <c r="I5920" s="6">
        <f t="shared" si="277"/>
        <v>1</v>
      </c>
      <c r="J5920" s="6">
        <v>844.83</v>
      </c>
      <c r="K5920" s="6">
        <f t="shared" si="278"/>
        <v>6.73913542368512</v>
      </c>
      <c r="L5920" s="6">
        <v>1</v>
      </c>
      <c r="M5920" s="12" t="s">
        <v>169</v>
      </c>
      <c r="N5920" s="6">
        <v>0</v>
      </c>
    </row>
    <row r="5921" spans="1:14" x14ac:dyDescent="0.2">
      <c r="A5921" s="6">
        <v>7199</v>
      </c>
      <c r="B5921" s="6">
        <v>69</v>
      </c>
      <c r="C5921" s="6">
        <v>0</v>
      </c>
      <c r="D5921" s="6">
        <v>0</v>
      </c>
      <c r="E5921" s="6" t="s">
        <v>35</v>
      </c>
      <c r="F5921" s="6">
        <f t="shared" si="276"/>
        <v>1</v>
      </c>
      <c r="G5921" s="6">
        <v>5</v>
      </c>
      <c r="H5921" s="6" t="s">
        <v>17</v>
      </c>
      <c r="I5921" s="6">
        <f t="shared" si="277"/>
        <v>3</v>
      </c>
      <c r="J5921" s="6">
        <v>2889.44</v>
      </c>
      <c r="K5921" s="6">
        <f t="shared" si="278"/>
        <v>7.9688179907040331</v>
      </c>
      <c r="L5921" s="6">
        <v>8</v>
      </c>
      <c r="M5921" s="12" t="s">
        <v>163</v>
      </c>
      <c r="N5921" s="6">
        <v>0</v>
      </c>
    </row>
    <row r="5922" spans="1:14" x14ac:dyDescent="0.2">
      <c r="A5922" s="6">
        <v>7200</v>
      </c>
      <c r="B5922" s="6">
        <v>44</v>
      </c>
      <c r="C5922" s="6">
        <v>1</v>
      </c>
      <c r="D5922" s="6">
        <v>0</v>
      </c>
      <c r="E5922" s="6" t="s">
        <v>16</v>
      </c>
      <c r="F5922" s="6">
        <f t="shared" si="276"/>
        <v>2</v>
      </c>
      <c r="G5922" s="6">
        <v>3</v>
      </c>
      <c r="H5922" s="6" t="s">
        <v>33</v>
      </c>
      <c r="I5922" s="6">
        <f t="shared" si="277"/>
        <v>1</v>
      </c>
      <c r="J5922" s="6">
        <v>1729.21</v>
      </c>
      <c r="K5922" s="6">
        <f t="shared" si="278"/>
        <v>7.4554199357978055</v>
      </c>
      <c r="L5922" s="6">
        <v>7</v>
      </c>
      <c r="M5922" s="12" t="s">
        <v>96</v>
      </c>
      <c r="N5922" s="6">
        <v>0</v>
      </c>
    </row>
    <row r="5923" spans="1:14" x14ac:dyDescent="0.2">
      <c r="A5923" s="6">
        <v>7202</v>
      </c>
      <c r="B5923" s="6">
        <v>64</v>
      </c>
      <c r="C5923" s="6">
        <v>1</v>
      </c>
      <c r="D5923" s="6">
        <v>1</v>
      </c>
      <c r="E5923" s="6" t="s">
        <v>16</v>
      </c>
      <c r="F5923" s="6">
        <f t="shared" si="276"/>
        <v>2</v>
      </c>
      <c r="G5923" s="6">
        <v>3</v>
      </c>
      <c r="H5923" s="6" t="s">
        <v>26</v>
      </c>
      <c r="I5923" s="6">
        <f t="shared" si="277"/>
        <v>2</v>
      </c>
      <c r="J5923" s="6">
        <v>1976.24</v>
      </c>
      <c r="K5923" s="6">
        <f t="shared" si="278"/>
        <v>7.5889513284223282</v>
      </c>
      <c r="L5923" s="6">
        <v>8</v>
      </c>
      <c r="M5923" s="12">
        <v>45383</v>
      </c>
      <c r="N5923" s="6">
        <v>0</v>
      </c>
    </row>
    <row r="5924" spans="1:14" x14ac:dyDescent="0.2">
      <c r="A5924" s="6">
        <v>7203</v>
      </c>
      <c r="B5924" s="6">
        <v>48</v>
      </c>
      <c r="C5924" s="6">
        <v>1</v>
      </c>
      <c r="D5924" s="6">
        <v>0</v>
      </c>
      <c r="E5924" s="6" t="s">
        <v>14</v>
      </c>
      <c r="F5924" s="6">
        <f t="shared" si="276"/>
        <v>2</v>
      </c>
      <c r="G5924" s="6">
        <v>3</v>
      </c>
      <c r="H5924" s="6" t="s">
        <v>17</v>
      </c>
      <c r="I5924" s="6">
        <f t="shared" si="277"/>
        <v>3</v>
      </c>
      <c r="J5924" s="6">
        <v>2783.76</v>
      </c>
      <c r="K5924" s="6">
        <f t="shared" si="278"/>
        <v>7.9315578108417304</v>
      </c>
      <c r="L5924" s="6">
        <v>6</v>
      </c>
      <c r="M5924" s="12" t="s">
        <v>174</v>
      </c>
      <c r="N5924" s="6">
        <v>0</v>
      </c>
    </row>
    <row r="5925" spans="1:14" x14ac:dyDescent="0.2">
      <c r="A5925" s="6">
        <v>7205</v>
      </c>
      <c r="B5925" s="6">
        <v>32</v>
      </c>
      <c r="C5925" s="6">
        <v>0</v>
      </c>
      <c r="D5925" s="6">
        <v>0</v>
      </c>
      <c r="E5925" s="6" t="s">
        <v>11</v>
      </c>
      <c r="F5925" s="6">
        <f t="shared" si="276"/>
        <v>3</v>
      </c>
      <c r="G5925" s="6">
        <v>2</v>
      </c>
      <c r="H5925" s="6" t="s">
        <v>26</v>
      </c>
      <c r="I5925" s="6">
        <f t="shared" si="277"/>
        <v>2</v>
      </c>
      <c r="J5925" s="6">
        <v>7120.71</v>
      </c>
      <c r="K5925" s="6">
        <f t="shared" si="278"/>
        <v>8.8707627185355253</v>
      </c>
      <c r="L5925" s="6">
        <v>9</v>
      </c>
      <c r="M5925" s="12" t="s">
        <v>39</v>
      </c>
      <c r="N5925" s="6">
        <v>1</v>
      </c>
    </row>
    <row r="5926" spans="1:14" x14ac:dyDescent="0.2">
      <c r="A5926" s="6">
        <v>7206</v>
      </c>
      <c r="B5926" s="6">
        <v>77</v>
      </c>
      <c r="C5926" s="6">
        <v>0</v>
      </c>
      <c r="D5926" s="6">
        <v>0</v>
      </c>
      <c r="E5926" s="6" t="s">
        <v>11</v>
      </c>
      <c r="F5926" s="6">
        <f t="shared" si="276"/>
        <v>3</v>
      </c>
      <c r="G5926" s="6">
        <v>5</v>
      </c>
      <c r="H5926" s="6" t="s">
        <v>15</v>
      </c>
      <c r="I5926" s="6">
        <f t="shared" si="277"/>
        <v>4</v>
      </c>
      <c r="J5926" s="6">
        <v>5698.4</v>
      </c>
      <c r="K5926" s="6">
        <f t="shared" si="278"/>
        <v>8.6479407126641448</v>
      </c>
      <c r="L5926" s="6">
        <v>5</v>
      </c>
      <c r="M5926" s="12" t="s">
        <v>179</v>
      </c>
      <c r="N5926" s="6">
        <v>0</v>
      </c>
    </row>
    <row r="5927" spans="1:14" x14ac:dyDescent="0.2">
      <c r="A5927" s="6">
        <v>7207</v>
      </c>
      <c r="B5927" s="6">
        <v>68</v>
      </c>
      <c r="C5927" s="6">
        <v>0</v>
      </c>
      <c r="D5927" s="6">
        <v>0</v>
      </c>
      <c r="E5927" s="6" t="s">
        <v>14</v>
      </c>
      <c r="F5927" s="6">
        <f t="shared" si="276"/>
        <v>2</v>
      </c>
      <c r="G5927" s="6">
        <v>3</v>
      </c>
      <c r="H5927" s="6" t="s">
        <v>26</v>
      </c>
      <c r="I5927" s="6">
        <f t="shared" si="277"/>
        <v>2</v>
      </c>
      <c r="J5927" s="6">
        <v>2783.76</v>
      </c>
      <c r="K5927" s="6">
        <f t="shared" si="278"/>
        <v>7.9315578108417304</v>
      </c>
      <c r="L5927" s="6">
        <v>6</v>
      </c>
      <c r="M5927" s="12" t="s">
        <v>204</v>
      </c>
      <c r="N5927" s="6">
        <v>1</v>
      </c>
    </row>
    <row r="5928" spans="1:14" x14ac:dyDescent="0.2">
      <c r="A5928" s="6">
        <v>7208</v>
      </c>
      <c r="B5928" s="6">
        <v>73</v>
      </c>
      <c r="C5928" s="6">
        <v>1</v>
      </c>
      <c r="D5928" s="6">
        <v>0</v>
      </c>
      <c r="E5928" s="6" t="s">
        <v>11</v>
      </c>
      <c r="F5928" s="6">
        <f t="shared" si="276"/>
        <v>3</v>
      </c>
      <c r="G5928" s="6">
        <v>2</v>
      </c>
      <c r="H5928" s="6" t="s">
        <v>12</v>
      </c>
      <c r="I5928" s="6">
        <f t="shared" si="277"/>
        <v>3</v>
      </c>
      <c r="J5928" s="6">
        <v>791.19</v>
      </c>
      <c r="K5928" s="6">
        <f t="shared" si="278"/>
        <v>6.6735381411993071</v>
      </c>
      <c r="L5928" s="6">
        <v>1</v>
      </c>
      <c r="M5928" s="12">
        <v>45566</v>
      </c>
      <c r="N5928" s="6">
        <v>0</v>
      </c>
    </row>
    <row r="5929" spans="1:14" x14ac:dyDescent="0.2">
      <c r="A5929" s="6">
        <v>7209</v>
      </c>
      <c r="B5929" s="6">
        <v>41</v>
      </c>
      <c r="C5929" s="6">
        <v>0</v>
      </c>
      <c r="D5929" s="6">
        <v>0</v>
      </c>
      <c r="E5929" s="6" t="s">
        <v>35</v>
      </c>
      <c r="F5929" s="6">
        <f t="shared" si="276"/>
        <v>1</v>
      </c>
      <c r="G5929" s="6">
        <v>4</v>
      </c>
      <c r="H5929" s="6" t="s">
        <v>19</v>
      </c>
      <c r="I5929" s="6">
        <f t="shared" si="277"/>
        <v>3</v>
      </c>
      <c r="J5929" s="6">
        <v>1805.9</v>
      </c>
      <c r="K5929" s="6">
        <f t="shared" si="278"/>
        <v>7.4988143614582974</v>
      </c>
      <c r="L5929" s="6">
        <v>5</v>
      </c>
      <c r="M5929" s="12" t="s">
        <v>22</v>
      </c>
      <c r="N5929" s="6">
        <v>0</v>
      </c>
    </row>
    <row r="5930" spans="1:14" x14ac:dyDescent="0.2">
      <c r="A5930" s="6">
        <v>7210</v>
      </c>
      <c r="B5930" s="6">
        <v>40</v>
      </c>
      <c r="C5930" s="6">
        <v>1</v>
      </c>
      <c r="D5930" s="6">
        <v>0</v>
      </c>
      <c r="E5930" s="6" t="s">
        <v>14</v>
      </c>
      <c r="F5930" s="6">
        <f t="shared" si="276"/>
        <v>2</v>
      </c>
      <c r="G5930" s="6">
        <v>4</v>
      </c>
      <c r="H5930" s="6" t="s">
        <v>17</v>
      </c>
      <c r="I5930" s="6">
        <f t="shared" si="277"/>
        <v>3</v>
      </c>
      <c r="J5930" s="6">
        <v>3371.6</v>
      </c>
      <c r="K5930" s="6">
        <f t="shared" si="278"/>
        <v>8.1231426881233268</v>
      </c>
      <c r="L5930" s="6">
        <v>5</v>
      </c>
      <c r="M5930" s="12">
        <v>45352</v>
      </c>
      <c r="N5930" s="6">
        <v>1</v>
      </c>
    </row>
    <row r="5931" spans="1:14" x14ac:dyDescent="0.2">
      <c r="A5931" s="6">
        <v>7212</v>
      </c>
      <c r="B5931" s="6">
        <v>60</v>
      </c>
      <c r="C5931" s="6">
        <v>1</v>
      </c>
      <c r="D5931" s="6">
        <v>0</v>
      </c>
      <c r="E5931" s="6" t="s">
        <v>11</v>
      </c>
      <c r="F5931" s="6">
        <f t="shared" si="276"/>
        <v>3</v>
      </c>
      <c r="G5931" s="6">
        <v>5</v>
      </c>
      <c r="H5931" s="6" t="s">
        <v>17</v>
      </c>
      <c r="I5931" s="6">
        <f t="shared" si="277"/>
        <v>3</v>
      </c>
      <c r="J5931" s="6">
        <v>10257.120000000001</v>
      </c>
      <c r="K5931" s="6">
        <f t="shared" si="278"/>
        <v>9.2357273775662634</v>
      </c>
      <c r="L5931" s="6">
        <v>9</v>
      </c>
      <c r="M5931" s="12" t="s">
        <v>216</v>
      </c>
      <c r="N5931" s="6">
        <v>1</v>
      </c>
    </row>
    <row r="5932" spans="1:14" x14ac:dyDescent="0.2">
      <c r="A5932" s="6">
        <v>7213</v>
      </c>
      <c r="B5932" s="6">
        <v>64</v>
      </c>
      <c r="C5932" s="6">
        <v>1</v>
      </c>
      <c r="D5932" s="6">
        <v>0</v>
      </c>
      <c r="E5932" s="6" t="s">
        <v>14</v>
      </c>
      <c r="F5932" s="6">
        <f t="shared" si="276"/>
        <v>2</v>
      </c>
      <c r="G5932" s="6">
        <v>3</v>
      </c>
      <c r="H5932" s="6" t="s">
        <v>12</v>
      </c>
      <c r="I5932" s="6">
        <f t="shared" si="277"/>
        <v>3</v>
      </c>
      <c r="J5932" s="6">
        <v>3711.68</v>
      </c>
      <c r="K5932" s="6">
        <f t="shared" si="278"/>
        <v>8.2192398832935112</v>
      </c>
      <c r="L5932" s="6">
        <v>8</v>
      </c>
      <c r="M5932" s="12" t="s">
        <v>181</v>
      </c>
      <c r="N5932" s="6">
        <v>0</v>
      </c>
    </row>
    <row r="5933" spans="1:14" x14ac:dyDescent="0.2">
      <c r="A5933" s="6">
        <v>7214</v>
      </c>
      <c r="B5933" s="6">
        <v>48</v>
      </c>
      <c r="C5933" s="6">
        <v>0</v>
      </c>
      <c r="D5933" s="6">
        <v>0</v>
      </c>
      <c r="E5933" s="6" t="s">
        <v>11</v>
      </c>
      <c r="F5933" s="6">
        <f t="shared" si="276"/>
        <v>3</v>
      </c>
      <c r="G5933" s="6">
        <v>2</v>
      </c>
      <c r="H5933" s="6" t="s">
        <v>15</v>
      </c>
      <c r="I5933" s="6">
        <f t="shared" si="277"/>
        <v>4</v>
      </c>
      <c r="J5933" s="6">
        <v>10257.120000000001</v>
      </c>
      <c r="K5933" s="6">
        <f t="shared" si="278"/>
        <v>9.2357273775662634</v>
      </c>
      <c r="L5933" s="6">
        <v>9</v>
      </c>
      <c r="M5933" s="12" t="s">
        <v>34</v>
      </c>
      <c r="N5933" s="6">
        <v>0</v>
      </c>
    </row>
    <row r="5934" spans="1:14" x14ac:dyDescent="0.2">
      <c r="A5934" s="6">
        <v>7215</v>
      </c>
      <c r="B5934" s="6">
        <v>70</v>
      </c>
      <c r="C5934" s="6">
        <v>0</v>
      </c>
      <c r="D5934" s="6">
        <v>1</v>
      </c>
      <c r="E5934" s="6" t="s">
        <v>35</v>
      </c>
      <c r="F5934" s="6">
        <f t="shared" si="276"/>
        <v>1</v>
      </c>
      <c r="G5934" s="6">
        <v>4</v>
      </c>
      <c r="H5934" s="6" t="s">
        <v>15</v>
      </c>
      <c r="I5934" s="6">
        <f t="shared" si="277"/>
        <v>4</v>
      </c>
      <c r="J5934" s="6">
        <v>1805.9</v>
      </c>
      <c r="K5934" s="6">
        <f t="shared" si="278"/>
        <v>7.4988143614582974</v>
      </c>
      <c r="L5934" s="6">
        <v>5</v>
      </c>
      <c r="M5934" s="12" t="s">
        <v>233</v>
      </c>
      <c r="N5934" s="6">
        <v>1</v>
      </c>
    </row>
    <row r="5935" spans="1:14" x14ac:dyDescent="0.2">
      <c r="A5935" s="6">
        <v>7217</v>
      </c>
      <c r="B5935" s="6">
        <v>51</v>
      </c>
      <c r="C5935" s="6">
        <v>0</v>
      </c>
      <c r="D5935" s="6">
        <v>0</v>
      </c>
      <c r="E5935" s="6" t="s">
        <v>16</v>
      </c>
      <c r="F5935" s="6">
        <f t="shared" si="276"/>
        <v>2</v>
      </c>
      <c r="G5935" s="6">
        <v>3</v>
      </c>
      <c r="H5935" s="6" t="s">
        <v>33</v>
      </c>
      <c r="I5935" s="6">
        <f t="shared" si="277"/>
        <v>1</v>
      </c>
      <c r="J5935" s="6">
        <v>1729.21</v>
      </c>
      <c r="K5935" s="6">
        <f t="shared" si="278"/>
        <v>7.4554199357978055</v>
      </c>
      <c r="L5935" s="6">
        <v>7</v>
      </c>
      <c r="M5935" s="12" t="s">
        <v>173</v>
      </c>
      <c r="N5935" s="6">
        <v>1</v>
      </c>
    </row>
    <row r="5936" spans="1:14" x14ac:dyDescent="0.2">
      <c r="A5936" s="6">
        <v>7219</v>
      </c>
      <c r="B5936" s="6">
        <v>65</v>
      </c>
      <c r="C5936" s="6">
        <v>0</v>
      </c>
      <c r="D5936" s="6">
        <v>0</v>
      </c>
      <c r="E5936" s="6" t="s">
        <v>31</v>
      </c>
      <c r="F5936" s="6">
        <f t="shared" si="276"/>
        <v>2</v>
      </c>
      <c r="G5936" s="6">
        <v>4</v>
      </c>
      <c r="H5936" s="6" t="s">
        <v>15</v>
      </c>
      <c r="I5936" s="6">
        <f t="shared" si="277"/>
        <v>4</v>
      </c>
      <c r="J5936" s="6">
        <v>3676</v>
      </c>
      <c r="K5936" s="6">
        <f t="shared" si="278"/>
        <v>8.2095804834755768</v>
      </c>
      <c r="L5936" s="6">
        <v>8</v>
      </c>
      <c r="M5936" s="12">
        <v>45449</v>
      </c>
      <c r="N5936" s="6">
        <v>0</v>
      </c>
    </row>
    <row r="5937" spans="1:14" x14ac:dyDescent="0.2">
      <c r="A5937" s="6">
        <v>7222</v>
      </c>
      <c r="B5937" s="6">
        <v>61</v>
      </c>
      <c r="C5937" s="6">
        <v>1</v>
      </c>
      <c r="D5937" s="6">
        <v>0</v>
      </c>
      <c r="E5937" s="6" t="s">
        <v>14</v>
      </c>
      <c r="F5937" s="6">
        <f t="shared" si="276"/>
        <v>2</v>
      </c>
      <c r="G5937" s="6">
        <v>3</v>
      </c>
      <c r="H5937" s="6" t="s">
        <v>17</v>
      </c>
      <c r="I5937" s="6">
        <f t="shared" si="277"/>
        <v>3</v>
      </c>
      <c r="J5937" s="6">
        <v>6743.2</v>
      </c>
      <c r="K5937" s="6">
        <f t="shared" si="278"/>
        <v>8.8162898686832722</v>
      </c>
      <c r="L5937" s="6">
        <v>10</v>
      </c>
      <c r="M5937" s="12">
        <v>45600</v>
      </c>
      <c r="N5937" s="6">
        <v>0</v>
      </c>
    </row>
    <row r="5938" spans="1:14" x14ac:dyDescent="0.2">
      <c r="A5938" s="6">
        <v>7223</v>
      </c>
      <c r="B5938" s="6">
        <v>74</v>
      </c>
      <c r="C5938" s="6">
        <v>1</v>
      </c>
      <c r="D5938" s="6">
        <v>1</v>
      </c>
      <c r="E5938" s="6" t="s">
        <v>31</v>
      </c>
      <c r="F5938" s="6">
        <f t="shared" si="276"/>
        <v>2</v>
      </c>
      <c r="G5938" s="6">
        <v>3</v>
      </c>
      <c r="H5938" s="6" t="s">
        <v>26</v>
      </c>
      <c r="I5938" s="6">
        <f t="shared" si="277"/>
        <v>2</v>
      </c>
      <c r="J5938" s="6">
        <v>4224.1499999999996</v>
      </c>
      <c r="K5938" s="6">
        <f t="shared" si="278"/>
        <v>8.3485733361192196</v>
      </c>
      <c r="L5938" s="6">
        <v>5</v>
      </c>
      <c r="M5938" s="12">
        <v>45323</v>
      </c>
      <c r="N5938" s="6">
        <v>0</v>
      </c>
    </row>
    <row r="5939" spans="1:14" x14ac:dyDescent="0.2">
      <c r="A5939" s="6">
        <v>7224</v>
      </c>
      <c r="B5939" s="6">
        <v>34</v>
      </c>
      <c r="C5939" s="6">
        <v>0</v>
      </c>
      <c r="D5939" s="6">
        <v>0</v>
      </c>
      <c r="E5939" s="6" t="s">
        <v>31</v>
      </c>
      <c r="F5939" s="6">
        <f t="shared" si="276"/>
        <v>2</v>
      </c>
      <c r="G5939" s="6">
        <v>3</v>
      </c>
      <c r="H5939" s="6" t="s">
        <v>17</v>
      </c>
      <c r="I5939" s="6">
        <f t="shared" si="277"/>
        <v>3</v>
      </c>
      <c r="J5939" s="6">
        <v>2297.5</v>
      </c>
      <c r="K5939" s="6">
        <f t="shared" si="278"/>
        <v>7.739576854229842</v>
      </c>
      <c r="L5939" s="6">
        <v>5</v>
      </c>
      <c r="M5939" s="12" t="s">
        <v>63</v>
      </c>
      <c r="N5939" s="6">
        <v>0</v>
      </c>
    </row>
    <row r="5940" spans="1:14" x14ac:dyDescent="0.2">
      <c r="A5940" s="6">
        <v>7225</v>
      </c>
      <c r="B5940" s="6">
        <v>28</v>
      </c>
      <c r="C5940" s="6">
        <v>1</v>
      </c>
      <c r="D5940" s="6">
        <v>1</v>
      </c>
      <c r="E5940" s="6" t="s">
        <v>14</v>
      </c>
      <c r="F5940" s="6">
        <f t="shared" si="276"/>
        <v>2</v>
      </c>
      <c r="G5940" s="6">
        <v>4</v>
      </c>
      <c r="H5940" s="6" t="s">
        <v>19</v>
      </c>
      <c r="I5940" s="6">
        <f t="shared" si="277"/>
        <v>3</v>
      </c>
      <c r="J5940" s="6">
        <v>2697.28</v>
      </c>
      <c r="K5940" s="6">
        <f t="shared" si="278"/>
        <v>7.8999991368091171</v>
      </c>
      <c r="L5940" s="6">
        <v>4</v>
      </c>
      <c r="M5940" s="12">
        <v>45356</v>
      </c>
      <c r="N5940" s="6">
        <v>0</v>
      </c>
    </row>
    <row r="5941" spans="1:14" x14ac:dyDescent="0.2">
      <c r="A5941" s="6">
        <v>7226</v>
      </c>
      <c r="B5941" s="6">
        <v>71</v>
      </c>
      <c r="C5941" s="6">
        <v>0</v>
      </c>
      <c r="D5941" s="6">
        <v>0</v>
      </c>
      <c r="E5941" s="6" t="s">
        <v>14</v>
      </c>
      <c r="F5941" s="6">
        <f t="shared" si="276"/>
        <v>2</v>
      </c>
      <c r="G5941" s="6">
        <v>3</v>
      </c>
      <c r="H5941" s="6" t="s">
        <v>19</v>
      </c>
      <c r="I5941" s="6">
        <f t="shared" si="277"/>
        <v>3</v>
      </c>
      <c r="J5941" s="6">
        <v>1348.64</v>
      </c>
      <c r="K5941" s="6">
        <f t="shared" si="278"/>
        <v>7.2068519562491717</v>
      </c>
      <c r="L5941" s="6">
        <v>2</v>
      </c>
      <c r="M5941" s="12" t="s">
        <v>135</v>
      </c>
      <c r="N5941" s="6">
        <v>0</v>
      </c>
    </row>
    <row r="5942" spans="1:14" x14ac:dyDescent="0.2">
      <c r="A5942" s="6">
        <v>7227</v>
      </c>
      <c r="B5942" s="6">
        <v>36</v>
      </c>
      <c r="C5942" s="6">
        <v>0</v>
      </c>
      <c r="D5942" s="6">
        <v>0</v>
      </c>
      <c r="E5942" s="6" t="s">
        <v>31</v>
      </c>
      <c r="F5942" s="6">
        <f t="shared" si="276"/>
        <v>2</v>
      </c>
      <c r="G5942" s="6">
        <v>5</v>
      </c>
      <c r="H5942" s="6" t="s">
        <v>17</v>
      </c>
      <c r="I5942" s="6">
        <f t="shared" si="277"/>
        <v>3</v>
      </c>
      <c r="J5942" s="6">
        <v>3216.5</v>
      </c>
      <c r="K5942" s="6">
        <f t="shared" si="278"/>
        <v>8.0760490908510558</v>
      </c>
      <c r="L5942" s="6">
        <v>7</v>
      </c>
      <c r="M5942" s="12" t="s">
        <v>190</v>
      </c>
      <c r="N5942" s="6">
        <v>1</v>
      </c>
    </row>
    <row r="5943" spans="1:14" x14ac:dyDescent="0.2">
      <c r="A5943" s="6">
        <v>7228</v>
      </c>
      <c r="B5943" s="6">
        <v>20</v>
      </c>
      <c r="C5943" s="6">
        <v>1</v>
      </c>
      <c r="D5943" s="6">
        <v>1</v>
      </c>
      <c r="E5943" s="6" t="s">
        <v>31</v>
      </c>
      <c r="F5943" s="6">
        <f t="shared" si="276"/>
        <v>2</v>
      </c>
      <c r="G5943" s="6">
        <v>5</v>
      </c>
      <c r="H5943" s="6" t="s">
        <v>17</v>
      </c>
      <c r="I5943" s="6">
        <f t="shared" si="277"/>
        <v>3</v>
      </c>
      <c r="J5943" s="6">
        <v>1838</v>
      </c>
      <c r="K5943" s="6">
        <f t="shared" si="278"/>
        <v>7.5164333029156323</v>
      </c>
      <c r="L5943" s="6">
        <v>4</v>
      </c>
      <c r="M5943" s="12" t="s">
        <v>190</v>
      </c>
      <c r="N5943" s="6">
        <v>1</v>
      </c>
    </row>
    <row r="5944" spans="1:14" x14ac:dyDescent="0.2">
      <c r="A5944" s="6">
        <v>7229</v>
      </c>
      <c r="B5944" s="6">
        <v>38</v>
      </c>
      <c r="C5944" s="6">
        <v>1</v>
      </c>
      <c r="D5944" s="6">
        <v>0</v>
      </c>
      <c r="E5944" s="6" t="s">
        <v>14</v>
      </c>
      <c r="F5944" s="6">
        <f t="shared" si="276"/>
        <v>2</v>
      </c>
      <c r="G5944" s="6">
        <v>3</v>
      </c>
      <c r="H5944" s="6" t="s">
        <v>26</v>
      </c>
      <c r="I5944" s="6">
        <f t="shared" si="277"/>
        <v>2</v>
      </c>
      <c r="J5944" s="6">
        <v>4639.6000000000004</v>
      </c>
      <c r="K5944" s="6">
        <f t="shared" si="278"/>
        <v>8.4423834346077218</v>
      </c>
      <c r="L5944" s="6">
        <v>10</v>
      </c>
      <c r="M5944" s="12" t="s">
        <v>85</v>
      </c>
      <c r="N5944" s="6">
        <v>0</v>
      </c>
    </row>
    <row r="5945" spans="1:14" x14ac:dyDescent="0.2">
      <c r="A5945" s="6">
        <v>7231</v>
      </c>
      <c r="B5945" s="6">
        <v>41</v>
      </c>
      <c r="C5945" s="6">
        <v>0</v>
      </c>
      <c r="D5945" s="6">
        <v>0</v>
      </c>
      <c r="E5945" s="6" t="s">
        <v>31</v>
      </c>
      <c r="F5945" s="6">
        <f t="shared" si="276"/>
        <v>2</v>
      </c>
      <c r="G5945" s="6">
        <v>5</v>
      </c>
      <c r="H5945" s="6" t="s">
        <v>17</v>
      </c>
      <c r="I5945" s="6">
        <f t="shared" si="277"/>
        <v>3</v>
      </c>
      <c r="J5945" s="6">
        <v>4135.5</v>
      </c>
      <c r="K5945" s="6">
        <f t="shared" si="278"/>
        <v>8.3273635191319606</v>
      </c>
      <c r="L5945" s="6">
        <v>9</v>
      </c>
      <c r="M5945" s="12" t="s">
        <v>190</v>
      </c>
      <c r="N5945" s="6">
        <v>1</v>
      </c>
    </row>
    <row r="5946" spans="1:14" x14ac:dyDescent="0.2">
      <c r="A5946" s="6">
        <v>7232</v>
      </c>
      <c r="B5946" s="6">
        <v>29</v>
      </c>
      <c r="C5946" s="6">
        <v>0</v>
      </c>
      <c r="D5946" s="6">
        <v>1</v>
      </c>
      <c r="E5946" s="6" t="s">
        <v>31</v>
      </c>
      <c r="F5946" s="6">
        <f t="shared" si="276"/>
        <v>2</v>
      </c>
      <c r="G5946" s="6">
        <v>3</v>
      </c>
      <c r="H5946" s="6" t="s">
        <v>12</v>
      </c>
      <c r="I5946" s="6">
        <f t="shared" si="277"/>
        <v>3</v>
      </c>
      <c r="J5946" s="6">
        <v>3379.32</v>
      </c>
      <c r="K5946" s="6">
        <f t="shared" si="278"/>
        <v>8.1254297848050108</v>
      </c>
      <c r="L5946" s="6">
        <v>4</v>
      </c>
      <c r="M5946" s="12" t="s">
        <v>218</v>
      </c>
      <c r="N5946" s="6">
        <v>0</v>
      </c>
    </row>
    <row r="5947" spans="1:14" x14ac:dyDescent="0.2">
      <c r="A5947" s="6">
        <v>7233</v>
      </c>
      <c r="B5947" s="6">
        <v>48</v>
      </c>
      <c r="C5947" s="6">
        <v>0</v>
      </c>
      <c r="D5947" s="6">
        <v>1</v>
      </c>
      <c r="E5947" s="6" t="s">
        <v>14</v>
      </c>
      <c r="F5947" s="6">
        <f t="shared" si="276"/>
        <v>2</v>
      </c>
      <c r="G5947" s="6">
        <v>3</v>
      </c>
      <c r="H5947" s="6" t="s">
        <v>26</v>
      </c>
      <c r="I5947" s="6">
        <f t="shared" si="277"/>
        <v>2</v>
      </c>
      <c r="J5947" s="6">
        <v>1855.84</v>
      </c>
      <c r="K5947" s="6">
        <f t="shared" si="278"/>
        <v>7.5260927027335658</v>
      </c>
      <c r="L5947" s="6">
        <v>4</v>
      </c>
      <c r="M5947" s="12">
        <v>45540</v>
      </c>
      <c r="N5947" s="6">
        <v>0</v>
      </c>
    </row>
    <row r="5948" spans="1:14" x14ac:dyDescent="0.2">
      <c r="A5948" s="6">
        <v>7235</v>
      </c>
      <c r="B5948" s="6">
        <v>40</v>
      </c>
      <c r="C5948" s="6">
        <v>1</v>
      </c>
      <c r="D5948" s="6">
        <v>0</v>
      </c>
      <c r="E5948" s="6" t="s">
        <v>11</v>
      </c>
      <c r="F5948" s="6">
        <f t="shared" si="276"/>
        <v>3</v>
      </c>
      <c r="G5948" s="6">
        <v>2</v>
      </c>
      <c r="H5948" s="6" t="s">
        <v>17</v>
      </c>
      <c r="I5948" s="6">
        <f t="shared" si="277"/>
        <v>3</v>
      </c>
      <c r="J5948" s="6">
        <v>5538.33</v>
      </c>
      <c r="K5948" s="6">
        <f t="shared" si="278"/>
        <v>8.6194482902546206</v>
      </c>
      <c r="L5948" s="6">
        <v>7</v>
      </c>
      <c r="M5948" s="12" t="s">
        <v>118</v>
      </c>
      <c r="N5948" s="6">
        <v>0</v>
      </c>
    </row>
    <row r="5949" spans="1:14" x14ac:dyDescent="0.2">
      <c r="A5949" s="6">
        <v>7237</v>
      </c>
      <c r="B5949" s="6">
        <v>19</v>
      </c>
      <c r="C5949" s="6">
        <v>1</v>
      </c>
      <c r="D5949" s="6">
        <v>1</v>
      </c>
      <c r="E5949" s="6" t="s">
        <v>14</v>
      </c>
      <c r="F5949" s="6">
        <f t="shared" si="276"/>
        <v>2</v>
      </c>
      <c r="G5949" s="6">
        <v>1</v>
      </c>
      <c r="H5949" s="6" t="s">
        <v>17</v>
      </c>
      <c r="I5949" s="6">
        <f t="shared" si="277"/>
        <v>3</v>
      </c>
      <c r="J5949" s="6">
        <v>6743.2</v>
      </c>
      <c r="K5949" s="6">
        <f t="shared" si="278"/>
        <v>8.8162898686832722</v>
      </c>
      <c r="L5949" s="6">
        <v>10</v>
      </c>
      <c r="M5949" s="12">
        <v>45329</v>
      </c>
      <c r="N5949" s="6">
        <v>0</v>
      </c>
    </row>
    <row r="5950" spans="1:14" x14ac:dyDescent="0.2">
      <c r="A5950" s="6">
        <v>7238</v>
      </c>
      <c r="B5950" s="6">
        <v>33</v>
      </c>
      <c r="C5950" s="6">
        <v>1</v>
      </c>
      <c r="D5950" s="6">
        <v>0</v>
      </c>
      <c r="E5950" s="6" t="s">
        <v>11</v>
      </c>
      <c r="F5950" s="6">
        <f t="shared" si="276"/>
        <v>3</v>
      </c>
      <c r="G5950" s="6">
        <v>4</v>
      </c>
      <c r="H5950" s="6" t="s">
        <v>17</v>
      </c>
      <c r="I5950" s="6">
        <f t="shared" si="277"/>
        <v>3</v>
      </c>
      <c r="J5950" s="6">
        <v>1139.68</v>
      </c>
      <c r="K5950" s="6">
        <f t="shared" si="278"/>
        <v>7.0385028002300434</v>
      </c>
      <c r="L5950" s="6">
        <v>1</v>
      </c>
      <c r="M5950" s="12" t="s">
        <v>197</v>
      </c>
      <c r="N5950" s="6">
        <v>0</v>
      </c>
    </row>
    <row r="5951" spans="1:14" x14ac:dyDescent="0.2">
      <c r="A5951" s="6">
        <v>7239</v>
      </c>
      <c r="B5951" s="6">
        <v>53</v>
      </c>
      <c r="C5951" s="6">
        <v>0</v>
      </c>
      <c r="D5951" s="6">
        <v>0</v>
      </c>
      <c r="E5951" s="6" t="s">
        <v>16</v>
      </c>
      <c r="F5951" s="6">
        <f t="shared" si="276"/>
        <v>2</v>
      </c>
      <c r="G5951" s="6">
        <v>2</v>
      </c>
      <c r="H5951" s="6" t="s">
        <v>17</v>
      </c>
      <c r="I5951" s="6">
        <f t="shared" si="277"/>
        <v>3</v>
      </c>
      <c r="J5951" s="6">
        <v>3932.05</v>
      </c>
      <c r="K5951" s="6">
        <f t="shared" si="278"/>
        <v>8.2769161973611816</v>
      </c>
      <c r="L5951" s="6">
        <v>5</v>
      </c>
      <c r="M5951" s="12" t="s">
        <v>214</v>
      </c>
      <c r="N5951" s="6">
        <v>1</v>
      </c>
    </row>
    <row r="5952" spans="1:14" x14ac:dyDescent="0.2">
      <c r="A5952" s="6">
        <v>7240</v>
      </c>
      <c r="B5952" s="6">
        <v>22</v>
      </c>
      <c r="C5952" s="6">
        <v>1</v>
      </c>
      <c r="D5952" s="6">
        <v>1</v>
      </c>
      <c r="E5952" s="6" t="s">
        <v>16</v>
      </c>
      <c r="F5952" s="6">
        <f t="shared" si="276"/>
        <v>2</v>
      </c>
      <c r="G5952" s="6">
        <v>1</v>
      </c>
      <c r="H5952" s="6" t="s">
        <v>15</v>
      </c>
      <c r="I5952" s="6">
        <f t="shared" si="277"/>
        <v>4</v>
      </c>
      <c r="J5952" s="6">
        <v>6291.28</v>
      </c>
      <c r="K5952" s="6">
        <f t="shared" si="278"/>
        <v>8.7469198266069181</v>
      </c>
      <c r="L5952" s="6">
        <v>8</v>
      </c>
      <c r="M5952" s="12" t="s">
        <v>153</v>
      </c>
      <c r="N5952" s="6">
        <v>0</v>
      </c>
    </row>
    <row r="5953" spans="1:14" x14ac:dyDescent="0.2">
      <c r="A5953" s="6">
        <v>7241</v>
      </c>
      <c r="B5953" s="6">
        <v>42</v>
      </c>
      <c r="C5953" s="6">
        <v>0</v>
      </c>
      <c r="D5953" s="6">
        <v>1</v>
      </c>
      <c r="E5953" s="6" t="s">
        <v>11</v>
      </c>
      <c r="F5953" s="6">
        <f t="shared" si="276"/>
        <v>3</v>
      </c>
      <c r="G5953" s="6">
        <v>2</v>
      </c>
      <c r="H5953" s="6" t="s">
        <v>12</v>
      </c>
      <c r="I5953" s="6">
        <f t="shared" si="277"/>
        <v>3</v>
      </c>
      <c r="J5953" s="6">
        <v>3164.76</v>
      </c>
      <c r="K5953" s="6">
        <f t="shared" si="278"/>
        <v>8.0598325023191979</v>
      </c>
      <c r="L5953" s="6">
        <v>4</v>
      </c>
      <c r="M5953" s="12" t="s">
        <v>92</v>
      </c>
      <c r="N5953" s="6">
        <v>1</v>
      </c>
    </row>
    <row r="5954" spans="1:14" x14ac:dyDescent="0.2">
      <c r="A5954" s="6">
        <v>7242</v>
      </c>
      <c r="B5954" s="6">
        <v>53</v>
      </c>
      <c r="C5954" s="6">
        <v>1</v>
      </c>
      <c r="D5954" s="6">
        <v>0</v>
      </c>
      <c r="E5954" s="6" t="s">
        <v>16</v>
      </c>
      <c r="F5954" s="6">
        <f t="shared" ref="F5954:F6017" si="279">IF(E5954="Headphones",1,IF(E5954="Smartphone",3,2))</f>
        <v>2</v>
      </c>
      <c r="G5954" s="6">
        <v>3</v>
      </c>
      <c r="H5954" s="6" t="s">
        <v>12</v>
      </c>
      <c r="I5954" s="6">
        <f t="shared" ref="I5954:I6017" si="280">IF(H5954="Cash",1,IF(H5954="Debit Card",2,IF(H5954="Bank Transfer",4,3)))</f>
        <v>3</v>
      </c>
      <c r="J5954" s="6">
        <v>1482.18</v>
      </c>
      <c r="K5954" s="6">
        <f t="shared" ref="K5954:K6017" si="281">LN(J5954)</f>
        <v>7.3012692559705474</v>
      </c>
      <c r="L5954" s="6">
        <v>6</v>
      </c>
      <c r="M5954" s="12">
        <v>45444</v>
      </c>
      <c r="N5954" s="6">
        <v>1</v>
      </c>
    </row>
    <row r="5955" spans="1:14" x14ac:dyDescent="0.2">
      <c r="A5955" s="6">
        <v>7243</v>
      </c>
      <c r="B5955" s="6">
        <v>57</v>
      </c>
      <c r="C5955" s="6">
        <v>0</v>
      </c>
      <c r="D5955" s="6">
        <v>0</v>
      </c>
      <c r="E5955" s="6" t="s">
        <v>11</v>
      </c>
      <c r="F5955" s="6">
        <f t="shared" si="279"/>
        <v>3</v>
      </c>
      <c r="G5955" s="6">
        <v>2</v>
      </c>
      <c r="H5955" s="6" t="s">
        <v>26</v>
      </c>
      <c r="I5955" s="6">
        <f t="shared" si="280"/>
        <v>2</v>
      </c>
      <c r="J5955" s="6">
        <v>7911.9</v>
      </c>
      <c r="K5955" s="6">
        <f t="shared" si="281"/>
        <v>8.9761232341933521</v>
      </c>
      <c r="L5955" s="6">
        <v>10</v>
      </c>
      <c r="M5955" s="12" t="s">
        <v>153</v>
      </c>
      <c r="N5955" s="6">
        <v>0</v>
      </c>
    </row>
    <row r="5956" spans="1:14" x14ac:dyDescent="0.2">
      <c r="A5956" s="6">
        <v>7244</v>
      </c>
      <c r="B5956" s="6">
        <v>54</v>
      </c>
      <c r="C5956" s="6">
        <v>0</v>
      </c>
      <c r="D5956" s="6">
        <v>0</v>
      </c>
      <c r="E5956" s="6" t="s">
        <v>11</v>
      </c>
      <c r="F5956" s="6">
        <f t="shared" si="279"/>
        <v>3</v>
      </c>
      <c r="G5956" s="6">
        <v>1</v>
      </c>
      <c r="H5956" s="6" t="s">
        <v>15</v>
      </c>
      <c r="I5956" s="6">
        <f t="shared" si="280"/>
        <v>4</v>
      </c>
      <c r="J5956" s="6">
        <v>9117.44</v>
      </c>
      <c r="K5956" s="6">
        <f t="shared" si="281"/>
        <v>9.1179443419098796</v>
      </c>
      <c r="L5956" s="6">
        <v>8</v>
      </c>
      <c r="M5956" s="12" t="s">
        <v>70</v>
      </c>
      <c r="N5956" s="6">
        <v>0</v>
      </c>
    </row>
    <row r="5957" spans="1:14" x14ac:dyDescent="0.2">
      <c r="A5957" s="6">
        <v>7246</v>
      </c>
      <c r="B5957" s="6">
        <v>39</v>
      </c>
      <c r="C5957" s="6">
        <v>1</v>
      </c>
      <c r="D5957" s="6">
        <v>0</v>
      </c>
      <c r="E5957" s="6" t="s">
        <v>31</v>
      </c>
      <c r="F5957" s="6">
        <f t="shared" si="279"/>
        <v>2</v>
      </c>
      <c r="G5957" s="6">
        <v>3</v>
      </c>
      <c r="H5957" s="6" t="s">
        <v>12</v>
      </c>
      <c r="I5957" s="6">
        <f t="shared" si="280"/>
        <v>3</v>
      </c>
      <c r="J5957" s="6">
        <v>2534.4899999999998</v>
      </c>
      <c r="K5957" s="6">
        <f t="shared" si="281"/>
        <v>7.8377477123532291</v>
      </c>
      <c r="L5957" s="6">
        <v>3</v>
      </c>
      <c r="M5957" s="12">
        <v>45573</v>
      </c>
      <c r="N5957" s="6">
        <v>0</v>
      </c>
    </row>
    <row r="5958" spans="1:14" x14ac:dyDescent="0.2">
      <c r="A5958" s="6">
        <v>7247</v>
      </c>
      <c r="B5958" s="6">
        <v>76</v>
      </c>
      <c r="C5958" s="6">
        <v>0</v>
      </c>
      <c r="D5958" s="6">
        <v>0</v>
      </c>
      <c r="E5958" s="6" t="s">
        <v>35</v>
      </c>
      <c r="F5958" s="6">
        <f t="shared" si="279"/>
        <v>1</v>
      </c>
      <c r="G5958" s="6">
        <v>5</v>
      </c>
      <c r="H5958" s="6" t="s">
        <v>17</v>
      </c>
      <c r="I5958" s="6">
        <f t="shared" si="280"/>
        <v>3</v>
      </c>
      <c r="J5958" s="6">
        <v>3250.62</v>
      </c>
      <c r="K5958" s="6">
        <f t="shared" si="281"/>
        <v>8.086601026360416</v>
      </c>
      <c r="L5958" s="6">
        <v>9</v>
      </c>
      <c r="M5958" s="12" t="s">
        <v>233</v>
      </c>
      <c r="N5958" s="6">
        <v>1</v>
      </c>
    </row>
    <row r="5959" spans="1:14" x14ac:dyDescent="0.2">
      <c r="A5959" s="6">
        <v>7248</v>
      </c>
      <c r="B5959" s="6">
        <v>72</v>
      </c>
      <c r="C5959" s="6">
        <v>1</v>
      </c>
      <c r="D5959" s="6">
        <v>0</v>
      </c>
      <c r="E5959" s="6" t="s">
        <v>14</v>
      </c>
      <c r="F5959" s="6">
        <f t="shared" si="279"/>
        <v>2</v>
      </c>
      <c r="G5959" s="6">
        <v>3</v>
      </c>
      <c r="H5959" s="6" t="s">
        <v>17</v>
      </c>
      <c r="I5959" s="6">
        <f t="shared" si="280"/>
        <v>3</v>
      </c>
      <c r="J5959" s="6">
        <v>3247.72</v>
      </c>
      <c r="K5959" s="6">
        <f t="shared" si="281"/>
        <v>8.0857084906689884</v>
      </c>
      <c r="L5959" s="6">
        <v>7</v>
      </c>
      <c r="M5959" s="12" t="s">
        <v>148</v>
      </c>
      <c r="N5959" s="6">
        <v>0</v>
      </c>
    </row>
    <row r="5960" spans="1:14" x14ac:dyDescent="0.2">
      <c r="A5960" s="6">
        <v>7249</v>
      </c>
      <c r="B5960" s="6">
        <v>27</v>
      </c>
      <c r="C5960" s="6">
        <v>1</v>
      </c>
      <c r="D5960" s="6">
        <v>1</v>
      </c>
      <c r="E5960" s="6" t="s">
        <v>16</v>
      </c>
      <c r="F5960" s="6">
        <f t="shared" si="279"/>
        <v>2</v>
      </c>
      <c r="G5960" s="6">
        <v>5</v>
      </c>
      <c r="H5960" s="6" t="s">
        <v>19</v>
      </c>
      <c r="I5960" s="6">
        <f t="shared" si="280"/>
        <v>3</v>
      </c>
      <c r="J5960" s="6">
        <v>7864.1</v>
      </c>
      <c r="K5960" s="6">
        <f t="shared" si="281"/>
        <v>8.970063377921127</v>
      </c>
      <c r="L5960" s="6">
        <v>10</v>
      </c>
      <c r="M5960" s="12" t="s">
        <v>24</v>
      </c>
      <c r="N5960" s="6">
        <v>0</v>
      </c>
    </row>
    <row r="5961" spans="1:14" x14ac:dyDescent="0.2">
      <c r="A5961" s="6">
        <v>7250</v>
      </c>
      <c r="B5961" s="6">
        <v>36</v>
      </c>
      <c r="C5961" s="6">
        <v>1</v>
      </c>
      <c r="D5961" s="6">
        <v>0</v>
      </c>
      <c r="E5961" s="6" t="s">
        <v>35</v>
      </c>
      <c r="F5961" s="6">
        <f t="shared" si="279"/>
        <v>1</v>
      </c>
      <c r="G5961" s="6">
        <v>5</v>
      </c>
      <c r="H5961" s="6" t="s">
        <v>15</v>
      </c>
      <c r="I5961" s="6">
        <f t="shared" si="280"/>
        <v>4</v>
      </c>
      <c r="J5961" s="6">
        <v>2528.2600000000002</v>
      </c>
      <c r="K5961" s="6">
        <f t="shared" si="281"/>
        <v>7.8352865980795103</v>
      </c>
      <c r="L5961" s="6">
        <v>7</v>
      </c>
      <c r="M5961" s="12" t="s">
        <v>174</v>
      </c>
      <c r="N5961" s="6">
        <v>0</v>
      </c>
    </row>
    <row r="5962" spans="1:14" x14ac:dyDescent="0.2">
      <c r="A5962" s="6">
        <v>7251</v>
      </c>
      <c r="B5962" s="6">
        <v>67</v>
      </c>
      <c r="C5962" s="6">
        <v>1</v>
      </c>
      <c r="D5962" s="6">
        <v>0</v>
      </c>
      <c r="E5962" s="6" t="s">
        <v>14</v>
      </c>
      <c r="F5962" s="6">
        <f t="shared" si="279"/>
        <v>2</v>
      </c>
      <c r="G5962" s="6">
        <v>3</v>
      </c>
      <c r="H5962" s="6" t="s">
        <v>12</v>
      </c>
      <c r="I5962" s="6">
        <f t="shared" si="280"/>
        <v>3</v>
      </c>
      <c r="J5962" s="6">
        <v>927.92</v>
      </c>
      <c r="K5962" s="6">
        <f t="shared" si="281"/>
        <v>6.8329455221736204</v>
      </c>
      <c r="L5962" s="6">
        <v>2</v>
      </c>
      <c r="M5962" s="12" t="s">
        <v>66</v>
      </c>
      <c r="N5962" s="6">
        <v>1</v>
      </c>
    </row>
    <row r="5963" spans="1:14" x14ac:dyDescent="0.2">
      <c r="A5963" s="6">
        <v>7252</v>
      </c>
      <c r="B5963" s="6">
        <v>33</v>
      </c>
      <c r="C5963" s="6">
        <v>0</v>
      </c>
      <c r="D5963" s="6">
        <v>1</v>
      </c>
      <c r="E5963" s="6" t="s">
        <v>31</v>
      </c>
      <c r="F5963" s="6">
        <f t="shared" si="279"/>
        <v>2</v>
      </c>
      <c r="G5963" s="6">
        <v>3</v>
      </c>
      <c r="H5963" s="6" t="s">
        <v>33</v>
      </c>
      <c r="I5963" s="6">
        <f t="shared" si="280"/>
        <v>1</v>
      </c>
      <c r="J5963" s="6">
        <v>8448.2999999999993</v>
      </c>
      <c r="K5963" s="6">
        <f t="shared" si="281"/>
        <v>9.041720516679165</v>
      </c>
      <c r="L5963" s="6">
        <v>10</v>
      </c>
      <c r="M5963" s="12" t="s">
        <v>109</v>
      </c>
      <c r="N5963" s="6">
        <v>1</v>
      </c>
    </row>
    <row r="5964" spans="1:14" x14ac:dyDescent="0.2">
      <c r="A5964" s="6">
        <v>7253</v>
      </c>
      <c r="B5964" s="6">
        <v>25</v>
      </c>
      <c r="C5964" s="6">
        <v>0</v>
      </c>
      <c r="D5964" s="6">
        <v>1</v>
      </c>
      <c r="E5964" s="6" t="s">
        <v>35</v>
      </c>
      <c r="F5964" s="6">
        <f t="shared" si="279"/>
        <v>1</v>
      </c>
      <c r="G5964" s="6">
        <v>1</v>
      </c>
      <c r="H5964" s="6" t="s">
        <v>15</v>
      </c>
      <c r="I5964" s="6">
        <f t="shared" si="280"/>
        <v>4</v>
      </c>
      <c r="J5964" s="6">
        <v>2528.2600000000002</v>
      </c>
      <c r="K5964" s="6">
        <f t="shared" si="281"/>
        <v>7.8352865980795103</v>
      </c>
      <c r="L5964" s="6">
        <v>7</v>
      </c>
      <c r="M5964" s="12" t="s">
        <v>46</v>
      </c>
      <c r="N5964" s="6">
        <v>0</v>
      </c>
    </row>
    <row r="5965" spans="1:14" x14ac:dyDescent="0.2">
      <c r="A5965" s="6">
        <v>7254</v>
      </c>
      <c r="B5965" s="6">
        <v>44</v>
      </c>
      <c r="C5965" s="6">
        <v>0</v>
      </c>
      <c r="D5965" s="6">
        <v>0</v>
      </c>
      <c r="E5965" s="6" t="s">
        <v>11</v>
      </c>
      <c r="F5965" s="6">
        <f t="shared" si="279"/>
        <v>3</v>
      </c>
      <c r="G5965" s="6">
        <v>4</v>
      </c>
      <c r="H5965" s="6" t="s">
        <v>19</v>
      </c>
      <c r="I5965" s="6">
        <f t="shared" si="280"/>
        <v>3</v>
      </c>
      <c r="J5965" s="6">
        <v>10257.120000000001</v>
      </c>
      <c r="K5965" s="6">
        <f t="shared" si="281"/>
        <v>9.2357273775662634</v>
      </c>
      <c r="L5965" s="6">
        <v>9</v>
      </c>
      <c r="M5965" s="12">
        <v>45566</v>
      </c>
      <c r="N5965" s="6">
        <v>0</v>
      </c>
    </row>
    <row r="5966" spans="1:14" x14ac:dyDescent="0.2">
      <c r="A5966" s="6">
        <v>7255</v>
      </c>
      <c r="B5966" s="6">
        <v>37</v>
      </c>
      <c r="C5966" s="6">
        <v>1</v>
      </c>
      <c r="D5966" s="6">
        <v>0</v>
      </c>
      <c r="E5966" s="6" t="s">
        <v>31</v>
      </c>
      <c r="F5966" s="6">
        <f t="shared" si="279"/>
        <v>2</v>
      </c>
      <c r="G5966" s="6">
        <v>3</v>
      </c>
      <c r="H5966" s="6" t="s">
        <v>12</v>
      </c>
      <c r="I5966" s="6">
        <f t="shared" si="280"/>
        <v>3</v>
      </c>
      <c r="J5966" s="6">
        <v>844.83</v>
      </c>
      <c r="K5966" s="6">
        <f t="shared" si="281"/>
        <v>6.73913542368512</v>
      </c>
      <c r="L5966" s="6">
        <v>1</v>
      </c>
      <c r="M5966" s="12" t="s">
        <v>234</v>
      </c>
      <c r="N5966" s="6">
        <v>1</v>
      </c>
    </row>
    <row r="5967" spans="1:14" x14ac:dyDescent="0.2">
      <c r="A5967" s="6">
        <v>7256</v>
      </c>
      <c r="B5967" s="6">
        <v>39</v>
      </c>
      <c r="C5967" s="6">
        <v>1</v>
      </c>
      <c r="D5967" s="6">
        <v>1</v>
      </c>
      <c r="E5967" s="6" t="s">
        <v>16</v>
      </c>
      <c r="F5967" s="6">
        <f t="shared" si="279"/>
        <v>2</v>
      </c>
      <c r="G5967" s="6">
        <v>1</v>
      </c>
      <c r="H5967" s="6" t="s">
        <v>15</v>
      </c>
      <c r="I5967" s="6">
        <f t="shared" si="280"/>
        <v>4</v>
      </c>
      <c r="J5967" s="6">
        <v>786.41</v>
      </c>
      <c r="K5967" s="6">
        <f t="shared" si="281"/>
        <v>6.6674782849270811</v>
      </c>
      <c r="L5967" s="6">
        <v>1</v>
      </c>
      <c r="M5967" s="12" t="s">
        <v>29</v>
      </c>
      <c r="N5967" s="6">
        <v>0</v>
      </c>
    </row>
    <row r="5968" spans="1:14" x14ac:dyDescent="0.2">
      <c r="A5968" s="6">
        <v>7258</v>
      </c>
      <c r="B5968" s="6">
        <v>64</v>
      </c>
      <c r="C5968" s="6">
        <v>1</v>
      </c>
      <c r="D5968" s="6">
        <v>0</v>
      </c>
      <c r="E5968" s="6" t="s">
        <v>16</v>
      </c>
      <c r="F5968" s="6">
        <f t="shared" si="279"/>
        <v>2</v>
      </c>
      <c r="G5968" s="6">
        <v>1</v>
      </c>
      <c r="H5968" s="6" t="s">
        <v>17</v>
      </c>
      <c r="I5968" s="6">
        <f t="shared" si="280"/>
        <v>3</v>
      </c>
      <c r="J5968" s="6">
        <v>786.41</v>
      </c>
      <c r="K5968" s="6">
        <f t="shared" si="281"/>
        <v>6.6674782849270811</v>
      </c>
      <c r="L5968" s="6">
        <v>1</v>
      </c>
      <c r="M5968" s="12" t="s">
        <v>27</v>
      </c>
      <c r="N5968" s="6">
        <v>1</v>
      </c>
    </row>
    <row r="5969" spans="1:14" x14ac:dyDescent="0.2">
      <c r="A5969" s="6">
        <v>7259</v>
      </c>
      <c r="B5969" s="6">
        <v>70</v>
      </c>
      <c r="C5969" s="6">
        <v>0</v>
      </c>
      <c r="D5969" s="6">
        <v>0</v>
      </c>
      <c r="E5969" s="6" t="s">
        <v>31</v>
      </c>
      <c r="F5969" s="6">
        <f t="shared" si="279"/>
        <v>2</v>
      </c>
      <c r="G5969" s="6">
        <v>1</v>
      </c>
      <c r="H5969" s="6" t="s">
        <v>15</v>
      </c>
      <c r="I5969" s="6">
        <f t="shared" si="280"/>
        <v>4</v>
      </c>
      <c r="J5969" s="6">
        <v>4595</v>
      </c>
      <c r="K5969" s="6">
        <f t="shared" si="281"/>
        <v>8.4327240347897874</v>
      </c>
      <c r="L5969" s="6">
        <v>10</v>
      </c>
      <c r="M5969" s="12" t="s">
        <v>39</v>
      </c>
      <c r="N5969" s="6">
        <v>1</v>
      </c>
    </row>
    <row r="5970" spans="1:14" x14ac:dyDescent="0.2">
      <c r="A5970" s="6">
        <v>7261</v>
      </c>
      <c r="B5970" s="6">
        <v>73</v>
      </c>
      <c r="C5970" s="6">
        <v>1</v>
      </c>
      <c r="D5970" s="6">
        <v>0</v>
      </c>
      <c r="E5970" s="6" t="s">
        <v>14</v>
      </c>
      <c r="F5970" s="6">
        <f t="shared" si="279"/>
        <v>2</v>
      </c>
      <c r="G5970" s="6">
        <v>4</v>
      </c>
      <c r="H5970" s="6" t="s">
        <v>19</v>
      </c>
      <c r="I5970" s="6">
        <f t="shared" si="280"/>
        <v>3</v>
      </c>
      <c r="J5970" s="6">
        <v>2022.96</v>
      </c>
      <c r="K5970" s="6">
        <f t="shared" si="281"/>
        <v>7.6123170643573363</v>
      </c>
      <c r="L5970" s="6">
        <v>3</v>
      </c>
      <c r="M5970" s="12">
        <v>45629</v>
      </c>
      <c r="N5970" s="6">
        <v>0</v>
      </c>
    </row>
    <row r="5971" spans="1:14" x14ac:dyDescent="0.2">
      <c r="A5971" s="6">
        <v>7262</v>
      </c>
      <c r="B5971" s="6">
        <v>65</v>
      </c>
      <c r="C5971" s="6">
        <v>1</v>
      </c>
      <c r="D5971" s="6">
        <v>0</v>
      </c>
      <c r="E5971" s="6" t="s">
        <v>14</v>
      </c>
      <c r="F5971" s="6">
        <f t="shared" si="279"/>
        <v>2</v>
      </c>
      <c r="G5971" s="6">
        <v>1</v>
      </c>
      <c r="H5971" s="6" t="s">
        <v>15</v>
      </c>
      <c r="I5971" s="6">
        <f t="shared" si="280"/>
        <v>4</v>
      </c>
      <c r="J5971" s="6">
        <v>4720.24</v>
      </c>
      <c r="K5971" s="6">
        <f t="shared" si="281"/>
        <v>8.4596149247445407</v>
      </c>
      <c r="L5971" s="6">
        <v>7</v>
      </c>
      <c r="M5971" s="12" t="s">
        <v>93</v>
      </c>
      <c r="N5971" s="6">
        <v>1</v>
      </c>
    </row>
    <row r="5972" spans="1:14" x14ac:dyDescent="0.2">
      <c r="A5972" s="6">
        <v>7263</v>
      </c>
      <c r="B5972" s="6">
        <v>70</v>
      </c>
      <c r="C5972" s="6">
        <v>0</v>
      </c>
      <c r="D5972" s="6">
        <v>0</v>
      </c>
      <c r="E5972" s="6" t="s">
        <v>16</v>
      </c>
      <c r="F5972" s="6">
        <f t="shared" si="279"/>
        <v>2</v>
      </c>
      <c r="G5972" s="6">
        <v>3</v>
      </c>
      <c r="H5972" s="6" t="s">
        <v>26</v>
      </c>
      <c r="I5972" s="6">
        <f t="shared" si="280"/>
        <v>2</v>
      </c>
      <c r="J5972" s="6">
        <v>2470.3000000000002</v>
      </c>
      <c r="K5972" s="6">
        <f t="shared" si="281"/>
        <v>7.8120948797365379</v>
      </c>
      <c r="L5972" s="6">
        <v>10</v>
      </c>
      <c r="M5972" s="12" t="s">
        <v>240</v>
      </c>
      <c r="N5972" s="6">
        <v>1</v>
      </c>
    </row>
    <row r="5973" spans="1:14" x14ac:dyDescent="0.2">
      <c r="A5973" s="6">
        <v>7264</v>
      </c>
      <c r="B5973" s="6">
        <v>60</v>
      </c>
      <c r="C5973" s="6">
        <v>0</v>
      </c>
      <c r="D5973" s="6">
        <v>0</v>
      </c>
      <c r="E5973" s="6" t="s">
        <v>14</v>
      </c>
      <c r="F5973" s="6">
        <f t="shared" si="279"/>
        <v>2</v>
      </c>
      <c r="G5973" s="6">
        <v>3</v>
      </c>
      <c r="H5973" s="6" t="s">
        <v>17</v>
      </c>
      <c r="I5973" s="6">
        <f t="shared" si="280"/>
        <v>3</v>
      </c>
      <c r="J5973" s="6">
        <v>2319.8000000000002</v>
      </c>
      <c r="K5973" s="6">
        <f t="shared" si="281"/>
        <v>7.7492362540477755</v>
      </c>
      <c r="L5973" s="6">
        <v>5</v>
      </c>
      <c r="M5973" s="12">
        <v>45448</v>
      </c>
      <c r="N5973" s="6">
        <v>0</v>
      </c>
    </row>
    <row r="5974" spans="1:14" x14ac:dyDescent="0.2">
      <c r="A5974" s="6">
        <v>7265</v>
      </c>
      <c r="B5974" s="6">
        <v>53</v>
      </c>
      <c r="C5974" s="6">
        <v>0</v>
      </c>
      <c r="D5974" s="6">
        <v>0</v>
      </c>
      <c r="E5974" s="6" t="s">
        <v>31</v>
      </c>
      <c r="F5974" s="6">
        <f t="shared" si="279"/>
        <v>2</v>
      </c>
      <c r="G5974" s="6">
        <v>3</v>
      </c>
      <c r="H5974" s="6" t="s">
        <v>26</v>
      </c>
      <c r="I5974" s="6">
        <f t="shared" si="280"/>
        <v>2</v>
      </c>
      <c r="J5974" s="6">
        <v>4224.1499999999996</v>
      </c>
      <c r="K5974" s="6">
        <f t="shared" si="281"/>
        <v>8.3485733361192196</v>
      </c>
      <c r="L5974" s="6">
        <v>5</v>
      </c>
      <c r="M5974" s="12">
        <v>45511</v>
      </c>
      <c r="N5974" s="6">
        <v>0</v>
      </c>
    </row>
    <row r="5975" spans="1:14" x14ac:dyDescent="0.2">
      <c r="A5975" s="6">
        <v>7266</v>
      </c>
      <c r="B5975" s="6">
        <v>30</v>
      </c>
      <c r="C5975" s="6">
        <v>0</v>
      </c>
      <c r="D5975" s="6">
        <v>0</v>
      </c>
      <c r="E5975" s="6" t="s">
        <v>11</v>
      </c>
      <c r="F5975" s="6">
        <f t="shared" si="279"/>
        <v>3</v>
      </c>
      <c r="G5975" s="6">
        <v>4</v>
      </c>
      <c r="H5975" s="6" t="s">
        <v>19</v>
      </c>
      <c r="I5975" s="6">
        <f t="shared" si="280"/>
        <v>3</v>
      </c>
      <c r="J5975" s="6">
        <v>2279.36</v>
      </c>
      <c r="K5975" s="6">
        <f t="shared" si="281"/>
        <v>7.7316499807899888</v>
      </c>
      <c r="L5975" s="6">
        <v>2</v>
      </c>
      <c r="M5975" s="12">
        <v>45449</v>
      </c>
      <c r="N5975" s="6">
        <v>0</v>
      </c>
    </row>
    <row r="5976" spans="1:14" x14ac:dyDescent="0.2">
      <c r="A5976" s="6">
        <v>7268</v>
      </c>
      <c r="B5976" s="6">
        <v>73</v>
      </c>
      <c r="C5976" s="6">
        <v>1</v>
      </c>
      <c r="D5976" s="6">
        <v>0</v>
      </c>
      <c r="E5976" s="6" t="s">
        <v>14</v>
      </c>
      <c r="F5976" s="6">
        <f t="shared" si="279"/>
        <v>2</v>
      </c>
      <c r="G5976" s="6">
        <v>3</v>
      </c>
      <c r="H5976" s="6" t="s">
        <v>17</v>
      </c>
      <c r="I5976" s="6">
        <f t="shared" si="280"/>
        <v>3</v>
      </c>
      <c r="J5976" s="6">
        <v>4639.6000000000004</v>
      </c>
      <c r="K5976" s="6">
        <f t="shared" si="281"/>
        <v>8.4423834346077218</v>
      </c>
      <c r="L5976" s="6">
        <v>10</v>
      </c>
      <c r="M5976" s="12">
        <v>45599</v>
      </c>
      <c r="N5976" s="6">
        <v>1</v>
      </c>
    </row>
    <row r="5977" spans="1:14" x14ac:dyDescent="0.2">
      <c r="A5977" s="6">
        <v>7269</v>
      </c>
      <c r="B5977" s="6">
        <v>79</v>
      </c>
      <c r="C5977" s="6">
        <v>0</v>
      </c>
      <c r="D5977" s="6">
        <v>0</v>
      </c>
      <c r="E5977" s="6" t="s">
        <v>31</v>
      </c>
      <c r="F5977" s="6">
        <f t="shared" si="279"/>
        <v>2</v>
      </c>
      <c r="G5977" s="6">
        <v>4</v>
      </c>
      <c r="H5977" s="6" t="s">
        <v>15</v>
      </c>
      <c r="I5977" s="6">
        <f t="shared" si="280"/>
        <v>4</v>
      </c>
      <c r="J5977" s="6">
        <v>2757</v>
      </c>
      <c r="K5977" s="6">
        <f t="shared" si="281"/>
        <v>7.9218984110237969</v>
      </c>
      <c r="L5977" s="6">
        <v>6</v>
      </c>
      <c r="M5977" s="12">
        <v>45415</v>
      </c>
      <c r="N5977" s="6">
        <v>1</v>
      </c>
    </row>
    <row r="5978" spans="1:14" x14ac:dyDescent="0.2">
      <c r="A5978" s="6">
        <v>7270</v>
      </c>
      <c r="B5978" s="6">
        <v>65</v>
      </c>
      <c r="C5978" s="6">
        <v>1</v>
      </c>
      <c r="D5978" s="6">
        <v>0</v>
      </c>
      <c r="E5978" s="6" t="s">
        <v>11</v>
      </c>
      <c r="F5978" s="6">
        <f t="shared" si="279"/>
        <v>3</v>
      </c>
      <c r="G5978" s="6">
        <v>2</v>
      </c>
      <c r="H5978" s="6" t="s">
        <v>33</v>
      </c>
      <c r="I5978" s="6">
        <f t="shared" si="280"/>
        <v>1</v>
      </c>
      <c r="J5978" s="6">
        <v>3164.76</v>
      </c>
      <c r="K5978" s="6">
        <f t="shared" si="281"/>
        <v>8.0598325023191979</v>
      </c>
      <c r="L5978" s="6">
        <v>4</v>
      </c>
      <c r="M5978" s="12" t="s">
        <v>39</v>
      </c>
      <c r="N5978" s="6">
        <v>1</v>
      </c>
    </row>
    <row r="5979" spans="1:14" x14ac:dyDescent="0.2">
      <c r="A5979" s="6">
        <v>7271</v>
      </c>
      <c r="B5979" s="6">
        <v>65</v>
      </c>
      <c r="C5979" s="6">
        <v>0</v>
      </c>
      <c r="D5979" s="6">
        <v>0</v>
      </c>
      <c r="E5979" s="6" t="s">
        <v>16</v>
      </c>
      <c r="F5979" s="6">
        <f t="shared" si="279"/>
        <v>2</v>
      </c>
      <c r="G5979" s="6">
        <v>3</v>
      </c>
      <c r="H5979" s="6" t="s">
        <v>17</v>
      </c>
      <c r="I5979" s="6">
        <f t="shared" si="280"/>
        <v>3</v>
      </c>
      <c r="J5979" s="6">
        <v>1482.18</v>
      </c>
      <c r="K5979" s="6">
        <f t="shared" si="281"/>
        <v>7.3012692559705474</v>
      </c>
      <c r="L5979" s="6">
        <v>6</v>
      </c>
      <c r="M5979" s="12" t="s">
        <v>59</v>
      </c>
      <c r="N5979" s="6">
        <v>1</v>
      </c>
    </row>
    <row r="5980" spans="1:14" x14ac:dyDescent="0.2">
      <c r="A5980" s="6">
        <v>7272</v>
      </c>
      <c r="B5980" s="6">
        <v>64</v>
      </c>
      <c r="C5980" s="6">
        <v>1</v>
      </c>
      <c r="D5980" s="6">
        <v>0</v>
      </c>
      <c r="E5980" s="6" t="s">
        <v>31</v>
      </c>
      <c r="F5980" s="6">
        <f t="shared" si="279"/>
        <v>2</v>
      </c>
      <c r="G5980" s="6">
        <v>3</v>
      </c>
      <c r="H5980" s="6" t="s">
        <v>17</v>
      </c>
      <c r="I5980" s="6">
        <f t="shared" si="280"/>
        <v>3</v>
      </c>
      <c r="J5980" s="6">
        <v>7603.47</v>
      </c>
      <c r="K5980" s="6">
        <f t="shared" si="281"/>
        <v>8.93636000102134</v>
      </c>
      <c r="L5980" s="6">
        <v>9</v>
      </c>
      <c r="M5980" s="12" t="s">
        <v>84</v>
      </c>
      <c r="N5980" s="6">
        <v>1</v>
      </c>
    </row>
    <row r="5981" spans="1:14" x14ac:dyDescent="0.2">
      <c r="A5981" s="6">
        <v>7273</v>
      </c>
      <c r="B5981" s="6">
        <v>29</v>
      </c>
      <c r="C5981" s="6">
        <v>0</v>
      </c>
      <c r="D5981" s="6">
        <v>1</v>
      </c>
      <c r="E5981" s="6" t="s">
        <v>16</v>
      </c>
      <c r="F5981" s="6">
        <f t="shared" si="279"/>
        <v>2</v>
      </c>
      <c r="G5981" s="6">
        <v>3</v>
      </c>
      <c r="H5981" s="6" t="s">
        <v>26</v>
      </c>
      <c r="I5981" s="6">
        <f t="shared" si="280"/>
        <v>2</v>
      </c>
      <c r="J5981" s="6">
        <v>1235.1500000000001</v>
      </c>
      <c r="K5981" s="6">
        <f t="shared" si="281"/>
        <v>7.1189476991765925</v>
      </c>
      <c r="L5981" s="6">
        <v>5</v>
      </c>
      <c r="M5981" s="12" t="s">
        <v>154</v>
      </c>
      <c r="N5981" s="6">
        <v>1</v>
      </c>
    </row>
    <row r="5982" spans="1:14" x14ac:dyDescent="0.2">
      <c r="A5982" s="6">
        <v>7275</v>
      </c>
      <c r="B5982" s="6">
        <v>42</v>
      </c>
      <c r="C5982" s="6">
        <v>0</v>
      </c>
      <c r="D5982" s="6">
        <v>0</v>
      </c>
      <c r="E5982" s="6" t="s">
        <v>11</v>
      </c>
      <c r="F5982" s="6">
        <f t="shared" si="279"/>
        <v>3</v>
      </c>
      <c r="G5982" s="6">
        <v>5</v>
      </c>
      <c r="H5982" s="6" t="s">
        <v>15</v>
      </c>
      <c r="I5982" s="6">
        <f t="shared" si="280"/>
        <v>4</v>
      </c>
      <c r="J5982" s="6">
        <v>6838.08</v>
      </c>
      <c r="K5982" s="6">
        <f t="shared" si="281"/>
        <v>8.8302622694580979</v>
      </c>
      <c r="L5982" s="6">
        <v>6</v>
      </c>
      <c r="M5982" s="12">
        <v>45329</v>
      </c>
      <c r="N5982" s="6">
        <v>0</v>
      </c>
    </row>
    <row r="5983" spans="1:14" x14ac:dyDescent="0.2">
      <c r="A5983" s="6">
        <v>7276</v>
      </c>
      <c r="B5983" s="6">
        <v>23</v>
      </c>
      <c r="C5983" s="6">
        <v>1</v>
      </c>
      <c r="D5983" s="6">
        <v>0</v>
      </c>
      <c r="E5983" s="6" t="s">
        <v>16</v>
      </c>
      <c r="F5983" s="6">
        <f t="shared" si="279"/>
        <v>2</v>
      </c>
      <c r="G5983" s="6">
        <v>3</v>
      </c>
      <c r="H5983" s="6" t="s">
        <v>33</v>
      </c>
      <c r="I5983" s="6">
        <f t="shared" si="280"/>
        <v>1</v>
      </c>
      <c r="J5983" s="6">
        <v>2223.27</v>
      </c>
      <c r="K5983" s="6">
        <f t="shared" si="281"/>
        <v>7.7067343640787112</v>
      </c>
      <c r="L5983" s="6">
        <v>9</v>
      </c>
      <c r="M5983" s="12" t="s">
        <v>133</v>
      </c>
      <c r="N5983" s="6">
        <v>0</v>
      </c>
    </row>
    <row r="5984" spans="1:14" x14ac:dyDescent="0.2">
      <c r="A5984" s="6">
        <v>7277</v>
      </c>
      <c r="B5984" s="6">
        <v>26</v>
      </c>
      <c r="C5984" s="6">
        <v>0</v>
      </c>
      <c r="D5984" s="6">
        <v>0</v>
      </c>
      <c r="E5984" s="6" t="s">
        <v>11</v>
      </c>
      <c r="F5984" s="6">
        <f t="shared" si="279"/>
        <v>3</v>
      </c>
      <c r="G5984" s="6">
        <v>3</v>
      </c>
      <c r="H5984" s="6" t="s">
        <v>19</v>
      </c>
      <c r="I5984" s="6">
        <f t="shared" si="280"/>
        <v>3</v>
      </c>
      <c r="J5984" s="6">
        <v>3419.04</v>
      </c>
      <c r="K5984" s="6">
        <f t="shared" si="281"/>
        <v>8.1371150888981525</v>
      </c>
      <c r="L5984" s="6">
        <v>3</v>
      </c>
      <c r="M5984" s="12">
        <v>45391</v>
      </c>
      <c r="N5984" s="6">
        <v>0</v>
      </c>
    </row>
    <row r="5985" spans="1:14" x14ac:dyDescent="0.2">
      <c r="A5985" s="6">
        <v>7278</v>
      </c>
      <c r="B5985" s="6">
        <v>40</v>
      </c>
      <c r="C5985" s="6">
        <v>1</v>
      </c>
      <c r="D5985" s="6">
        <v>0</v>
      </c>
      <c r="E5985" s="6" t="s">
        <v>31</v>
      </c>
      <c r="F5985" s="6">
        <f t="shared" si="279"/>
        <v>2</v>
      </c>
      <c r="G5985" s="6">
        <v>5</v>
      </c>
      <c r="H5985" s="6" t="s">
        <v>15</v>
      </c>
      <c r="I5985" s="6">
        <f t="shared" si="280"/>
        <v>4</v>
      </c>
      <c r="J5985" s="6">
        <v>2297.5</v>
      </c>
      <c r="K5985" s="6">
        <f t="shared" si="281"/>
        <v>7.739576854229842</v>
      </c>
      <c r="L5985" s="6">
        <v>5</v>
      </c>
      <c r="M5985" s="12" t="s">
        <v>232</v>
      </c>
      <c r="N5985" s="6">
        <v>1</v>
      </c>
    </row>
    <row r="5986" spans="1:14" x14ac:dyDescent="0.2">
      <c r="A5986" s="6">
        <v>7281</v>
      </c>
      <c r="B5986" s="6">
        <v>76</v>
      </c>
      <c r="C5986" s="6">
        <v>0</v>
      </c>
      <c r="D5986" s="6">
        <v>0</v>
      </c>
      <c r="E5986" s="6" t="s">
        <v>14</v>
      </c>
      <c r="F5986" s="6">
        <f t="shared" si="279"/>
        <v>2</v>
      </c>
      <c r="G5986" s="6">
        <v>2</v>
      </c>
      <c r="H5986" s="6" t="s">
        <v>15</v>
      </c>
      <c r="I5986" s="6">
        <f t="shared" si="280"/>
        <v>4</v>
      </c>
      <c r="J5986" s="6">
        <v>1348.64</v>
      </c>
      <c r="K5986" s="6">
        <f t="shared" si="281"/>
        <v>7.2068519562491717</v>
      </c>
      <c r="L5986" s="6">
        <v>2</v>
      </c>
      <c r="M5986" s="12" t="s">
        <v>82</v>
      </c>
      <c r="N5986" s="6">
        <v>1</v>
      </c>
    </row>
    <row r="5987" spans="1:14" x14ac:dyDescent="0.2">
      <c r="A5987" s="6">
        <v>7282</v>
      </c>
      <c r="B5987" s="6">
        <v>34</v>
      </c>
      <c r="C5987" s="6">
        <v>0</v>
      </c>
      <c r="D5987" s="6">
        <v>0</v>
      </c>
      <c r="E5987" s="6" t="s">
        <v>16</v>
      </c>
      <c r="F5987" s="6">
        <f t="shared" si="279"/>
        <v>2</v>
      </c>
      <c r="G5987" s="6">
        <v>4</v>
      </c>
      <c r="H5987" s="6" t="s">
        <v>15</v>
      </c>
      <c r="I5987" s="6">
        <f t="shared" si="280"/>
        <v>4</v>
      </c>
      <c r="J5987" s="6">
        <v>3145.64</v>
      </c>
      <c r="K5987" s="6">
        <f t="shared" si="281"/>
        <v>8.0537726460469727</v>
      </c>
      <c r="L5987" s="6">
        <v>4</v>
      </c>
      <c r="M5987" s="12">
        <v>45573</v>
      </c>
      <c r="N5987" s="6">
        <v>0</v>
      </c>
    </row>
    <row r="5988" spans="1:14" x14ac:dyDescent="0.2">
      <c r="A5988" s="6">
        <v>7284</v>
      </c>
      <c r="B5988" s="6">
        <v>59</v>
      </c>
      <c r="C5988" s="6">
        <v>1</v>
      </c>
      <c r="D5988" s="6">
        <v>0</v>
      </c>
      <c r="E5988" s="6" t="s">
        <v>31</v>
      </c>
      <c r="F5988" s="6">
        <f t="shared" si="279"/>
        <v>2</v>
      </c>
      <c r="G5988" s="6">
        <v>4</v>
      </c>
      <c r="H5988" s="6" t="s">
        <v>19</v>
      </c>
      <c r="I5988" s="6">
        <f t="shared" si="280"/>
        <v>3</v>
      </c>
      <c r="J5988" s="6">
        <v>2297.5</v>
      </c>
      <c r="K5988" s="6">
        <f t="shared" si="281"/>
        <v>7.739576854229842</v>
      </c>
      <c r="L5988" s="6">
        <v>5</v>
      </c>
      <c r="M5988" s="12" t="s">
        <v>181</v>
      </c>
      <c r="N5988" s="6">
        <v>0</v>
      </c>
    </row>
    <row r="5989" spans="1:14" x14ac:dyDescent="0.2">
      <c r="A5989" s="6">
        <v>7285</v>
      </c>
      <c r="B5989" s="6">
        <v>69</v>
      </c>
      <c r="C5989" s="6">
        <v>0</v>
      </c>
      <c r="D5989" s="6">
        <v>0</v>
      </c>
      <c r="E5989" s="6" t="s">
        <v>14</v>
      </c>
      <c r="F5989" s="6">
        <f t="shared" si="279"/>
        <v>2</v>
      </c>
      <c r="G5989" s="6">
        <v>3</v>
      </c>
      <c r="H5989" s="6" t="s">
        <v>33</v>
      </c>
      <c r="I5989" s="6">
        <f t="shared" si="280"/>
        <v>1</v>
      </c>
      <c r="J5989" s="6">
        <v>2319.8000000000002</v>
      </c>
      <c r="K5989" s="6">
        <f t="shared" si="281"/>
        <v>7.7492362540477755</v>
      </c>
      <c r="L5989" s="6">
        <v>5</v>
      </c>
      <c r="M5989" s="12" t="s">
        <v>117</v>
      </c>
      <c r="N5989" s="6">
        <v>0</v>
      </c>
    </row>
    <row r="5990" spans="1:14" x14ac:dyDescent="0.2">
      <c r="A5990" s="6">
        <v>7286</v>
      </c>
      <c r="B5990" s="6">
        <v>25</v>
      </c>
      <c r="C5990" s="6">
        <v>1</v>
      </c>
      <c r="D5990" s="6">
        <v>0</v>
      </c>
      <c r="E5990" s="6" t="s">
        <v>16</v>
      </c>
      <c r="F5990" s="6">
        <f t="shared" si="279"/>
        <v>2</v>
      </c>
      <c r="G5990" s="6">
        <v>3</v>
      </c>
      <c r="H5990" s="6" t="s">
        <v>19</v>
      </c>
      <c r="I5990" s="6">
        <f t="shared" si="280"/>
        <v>3</v>
      </c>
      <c r="J5990" s="6">
        <v>1572.82</v>
      </c>
      <c r="K5990" s="6">
        <f t="shared" si="281"/>
        <v>7.3606254654870265</v>
      </c>
      <c r="L5990" s="6">
        <v>2</v>
      </c>
      <c r="M5990" s="12">
        <v>45569</v>
      </c>
      <c r="N5990" s="6">
        <v>1</v>
      </c>
    </row>
    <row r="5991" spans="1:14" x14ac:dyDescent="0.2">
      <c r="A5991" s="6">
        <v>7287</v>
      </c>
      <c r="B5991" s="6">
        <v>52</v>
      </c>
      <c r="C5991" s="6">
        <v>1</v>
      </c>
      <c r="D5991" s="6">
        <v>0</v>
      </c>
      <c r="E5991" s="6" t="s">
        <v>14</v>
      </c>
      <c r="F5991" s="6">
        <f t="shared" si="279"/>
        <v>2</v>
      </c>
      <c r="G5991" s="6">
        <v>3</v>
      </c>
      <c r="H5991" s="6" t="s">
        <v>33</v>
      </c>
      <c r="I5991" s="6">
        <f t="shared" si="280"/>
        <v>1</v>
      </c>
      <c r="J5991" s="6">
        <v>1855.84</v>
      </c>
      <c r="K5991" s="6">
        <f t="shared" si="281"/>
        <v>7.5260927027335658</v>
      </c>
      <c r="L5991" s="6">
        <v>4</v>
      </c>
      <c r="M5991" s="12" t="s">
        <v>96</v>
      </c>
      <c r="N5991" s="6">
        <v>0</v>
      </c>
    </row>
    <row r="5992" spans="1:14" x14ac:dyDescent="0.2">
      <c r="A5992" s="6">
        <v>7288</v>
      </c>
      <c r="B5992" s="6">
        <v>65</v>
      </c>
      <c r="C5992" s="6">
        <v>1</v>
      </c>
      <c r="D5992" s="6">
        <v>1</v>
      </c>
      <c r="E5992" s="6" t="s">
        <v>16</v>
      </c>
      <c r="F5992" s="6">
        <f t="shared" si="279"/>
        <v>2</v>
      </c>
      <c r="G5992" s="6">
        <v>3</v>
      </c>
      <c r="H5992" s="6" t="s">
        <v>33</v>
      </c>
      <c r="I5992" s="6">
        <f t="shared" si="280"/>
        <v>1</v>
      </c>
      <c r="J5992" s="6">
        <v>2223.27</v>
      </c>
      <c r="K5992" s="6">
        <f t="shared" si="281"/>
        <v>7.7067343640787112</v>
      </c>
      <c r="L5992" s="6">
        <v>9</v>
      </c>
      <c r="M5992" s="12" t="s">
        <v>175</v>
      </c>
      <c r="N5992" s="6">
        <v>1</v>
      </c>
    </row>
    <row r="5993" spans="1:14" x14ac:dyDescent="0.2">
      <c r="A5993" s="6">
        <v>7289</v>
      </c>
      <c r="B5993" s="6">
        <v>53</v>
      </c>
      <c r="C5993" s="6">
        <v>0</v>
      </c>
      <c r="D5993" s="6">
        <v>1</v>
      </c>
      <c r="E5993" s="6" t="s">
        <v>14</v>
      </c>
      <c r="F5993" s="6">
        <f t="shared" si="279"/>
        <v>2</v>
      </c>
      <c r="G5993" s="6">
        <v>5</v>
      </c>
      <c r="H5993" s="6" t="s">
        <v>19</v>
      </c>
      <c r="I5993" s="6">
        <f t="shared" si="280"/>
        <v>3</v>
      </c>
      <c r="J5993" s="6">
        <v>3371.6</v>
      </c>
      <c r="K5993" s="6">
        <f t="shared" si="281"/>
        <v>8.1231426881233268</v>
      </c>
      <c r="L5993" s="6">
        <v>5</v>
      </c>
      <c r="M5993" s="12" t="s">
        <v>38</v>
      </c>
      <c r="N5993" s="6">
        <v>1</v>
      </c>
    </row>
    <row r="5994" spans="1:14" x14ac:dyDescent="0.2">
      <c r="A5994" s="6">
        <v>7290</v>
      </c>
      <c r="B5994" s="6">
        <v>61</v>
      </c>
      <c r="C5994" s="6">
        <v>1</v>
      </c>
      <c r="D5994" s="6">
        <v>0</v>
      </c>
      <c r="E5994" s="6" t="s">
        <v>16</v>
      </c>
      <c r="F5994" s="6">
        <f t="shared" si="279"/>
        <v>2</v>
      </c>
      <c r="G5994" s="6">
        <v>3</v>
      </c>
      <c r="H5994" s="6" t="s">
        <v>33</v>
      </c>
      <c r="I5994" s="6">
        <f t="shared" si="280"/>
        <v>1</v>
      </c>
      <c r="J5994" s="6">
        <v>1482.18</v>
      </c>
      <c r="K5994" s="6">
        <f t="shared" si="281"/>
        <v>7.3012692559705474</v>
      </c>
      <c r="L5994" s="6">
        <v>6</v>
      </c>
      <c r="M5994" s="12">
        <v>45539</v>
      </c>
      <c r="N5994" s="6">
        <v>0</v>
      </c>
    </row>
    <row r="5995" spans="1:14" x14ac:dyDescent="0.2">
      <c r="A5995" s="6">
        <v>7291</v>
      </c>
      <c r="B5995" s="6">
        <v>28</v>
      </c>
      <c r="C5995" s="6">
        <v>0</v>
      </c>
      <c r="D5995" s="6">
        <v>1</v>
      </c>
      <c r="E5995" s="6" t="s">
        <v>14</v>
      </c>
      <c r="F5995" s="6">
        <f t="shared" si="279"/>
        <v>2</v>
      </c>
      <c r="G5995" s="6">
        <v>3</v>
      </c>
      <c r="H5995" s="6" t="s">
        <v>17</v>
      </c>
      <c r="I5995" s="6">
        <f t="shared" si="280"/>
        <v>3</v>
      </c>
      <c r="J5995" s="6">
        <v>3247.72</v>
      </c>
      <c r="K5995" s="6">
        <f t="shared" si="281"/>
        <v>8.0857084906689884</v>
      </c>
      <c r="L5995" s="6">
        <v>7</v>
      </c>
      <c r="M5995" s="12" t="s">
        <v>200</v>
      </c>
      <c r="N5995" s="6">
        <v>0</v>
      </c>
    </row>
    <row r="5996" spans="1:14" x14ac:dyDescent="0.2">
      <c r="A5996" s="6">
        <v>7292</v>
      </c>
      <c r="B5996" s="6">
        <v>75</v>
      </c>
      <c r="C5996" s="6">
        <v>1</v>
      </c>
      <c r="D5996" s="6">
        <v>0</v>
      </c>
      <c r="E5996" s="6" t="s">
        <v>31</v>
      </c>
      <c r="F5996" s="6">
        <f t="shared" si="279"/>
        <v>2</v>
      </c>
      <c r="G5996" s="6">
        <v>3</v>
      </c>
      <c r="H5996" s="6" t="s">
        <v>26</v>
      </c>
      <c r="I5996" s="6">
        <f t="shared" si="280"/>
        <v>2</v>
      </c>
      <c r="J5996" s="6">
        <v>6758.64</v>
      </c>
      <c r="K5996" s="6">
        <f t="shared" si="281"/>
        <v>8.8185769653649562</v>
      </c>
      <c r="L5996" s="6">
        <v>8</v>
      </c>
      <c r="M5996" s="12">
        <v>45390</v>
      </c>
      <c r="N5996" s="6">
        <v>0</v>
      </c>
    </row>
    <row r="5997" spans="1:14" x14ac:dyDescent="0.2">
      <c r="A5997" s="6">
        <v>7293</v>
      </c>
      <c r="B5997" s="6">
        <v>63</v>
      </c>
      <c r="C5997" s="6">
        <v>0</v>
      </c>
      <c r="D5997" s="6">
        <v>0</v>
      </c>
      <c r="E5997" s="6" t="s">
        <v>11</v>
      </c>
      <c r="F5997" s="6">
        <f t="shared" si="279"/>
        <v>3</v>
      </c>
      <c r="G5997" s="6">
        <v>2</v>
      </c>
      <c r="H5997" s="6" t="s">
        <v>33</v>
      </c>
      <c r="I5997" s="6">
        <f t="shared" si="280"/>
        <v>1</v>
      </c>
      <c r="J5997" s="6">
        <v>791.19</v>
      </c>
      <c r="K5997" s="6">
        <f t="shared" si="281"/>
        <v>6.6735381411993071</v>
      </c>
      <c r="L5997" s="6">
        <v>1</v>
      </c>
      <c r="M5997" s="12">
        <v>45357</v>
      </c>
      <c r="N5997" s="6">
        <v>0</v>
      </c>
    </row>
    <row r="5998" spans="1:14" x14ac:dyDescent="0.2">
      <c r="A5998" s="6">
        <v>7294</v>
      </c>
      <c r="B5998" s="6">
        <v>37</v>
      </c>
      <c r="C5998" s="6">
        <v>1</v>
      </c>
      <c r="D5998" s="6">
        <v>1</v>
      </c>
      <c r="E5998" s="6" t="s">
        <v>11</v>
      </c>
      <c r="F5998" s="6">
        <f t="shared" si="279"/>
        <v>3</v>
      </c>
      <c r="G5998" s="6">
        <v>2</v>
      </c>
      <c r="H5998" s="6" t="s">
        <v>17</v>
      </c>
      <c r="I5998" s="6">
        <f t="shared" si="280"/>
        <v>3</v>
      </c>
      <c r="J5998" s="6">
        <v>1582.38</v>
      </c>
      <c r="K5998" s="6">
        <f t="shared" si="281"/>
        <v>7.3666853217592516</v>
      </c>
      <c r="L5998" s="6">
        <v>2</v>
      </c>
      <c r="M5998" s="12">
        <v>45446</v>
      </c>
      <c r="N5998" s="6">
        <v>0</v>
      </c>
    </row>
    <row r="5999" spans="1:14" x14ac:dyDescent="0.2">
      <c r="A5999" s="6">
        <v>7295</v>
      </c>
      <c r="B5999" s="6">
        <v>66</v>
      </c>
      <c r="C5999" s="6">
        <v>1</v>
      </c>
      <c r="D5999" s="6">
        <v>0</v>
      </c>
      <c r="E5999" s="6" t="s">
        <v>31</v>
      </c>
      <c r="F5999" s="6">
        <f t="shared" si="279"/>
        <v>2</v>
      </c>
      <c r="G5999" s="6">
        <v>5</v>
      </c>
      <c r="H5999" s="6" t="s">
        <v>17</v>
      </c>
      <c r="I5999" s="6">
        <f t="shared" si="280"/>
        <v>3</v>
      </c>
      <c r="J5999" s="6">
        <v>3676</v>
      </c>
      <c r="K5999" s="6">
        <f t="shared" si="281"/>
        <v>8.2095804834755768</v>
      </c>
      <c r="L5999" s="6">
        <v>8</v>
      </c>
      <c r="M5999" s="12" t="s">
        <v>145</v>
      </c>
      <c r="N5999" s="6">
        <v>1</v>
      </c>
    </row>
    <row r="6000" spans="1:14" x14ac:dyDescent="0.2">
      <c r="A6000" s="6">
        <v>7296</v>
      </c>
      <c r="B6000" s="6">
        <v>39</v>
      </c>
      <c r="C6000" s="6">
        <v>0</v>
      </c>
      <c r="D6000" s="6">
        <v>0</v>
      </c>
      <c r="E6000" s="6" t="s">
        <v>35</v>
      </c>
      <c r="F6000" s="6">
        <f t="shared" si="279"/>
        <v>1</v>
      </c>
      <c r="G6000" s="6">
        <v>2</v>
      </c>
      <c r="H6000" s="6" t="s">
        <v>17</v>
      </c>
      <c r="I6000" s="6">
        <f t="shared" si="280"/>
        <v>3</v>
      </c>
      <c r="J6000" s="6">
        <v>2167.08</v>
      </c>
      <c r="K6000" s="6">
        <f t="shared" si="281"/>
        <v>7.6811359182522523</v>
      </c>
      <c r="L6000" s="6">
        <v>6</v>
      </c>
      <c r="M6000" s="12" t="s">
        <v>136</v>
      </c>
      <c r="N6000" s="6">
        <v>1</v>
      </c>
    </row>
    <row r="6001" spans="1:14" x14ac:dyDescent="0.2">
      <c r="A6001" s="6">
        <v>7297</v>
      </c>
      <c r="B6001" s="6">
        <v>64</v>
      </c>
      <c r="C6001" s="6">
        <v>1</v>
      </c>
      <c r="D6001" s="6">
        <v>0</v>
      </c>
      <c r="E6001" s="6" t="s">
        <v>14</v>
      </c>
      <c r="F6001" s="6">
        <f t="shared" si="279"/>
        <v>2</v>
      </c>
      <c r="G6001" s="6">
        <v>2</v>
      </c>
      <c r="H6001" s="6" t="s">
        <v>19</v>
      </c>
      <c r="I6001" s="6">
        <f t="shared" si="280"/>
        <v>3</v>
      </c>
      <c r="J6001" s="6">
        <v>4045.92</v>
      </c>
      <c r="K6001" s="6">
        <f t="shared" si="281"/>
        <v>8.3054642449172817</v>
      </c>
      <c r="L6001" s="6">
        <v>6</v>
      </c>
      <c r="M6001" s="12">
        <v>45632</v>
      </c>
      <c r="N6001" s="6">
        <v>1</v>
      </c>
    </row>
    <row r="6002" spans="1:14" x14ac:dyDescent="0.2">
      <c r="A6002" s="6">
        <v>7298</v>
      </c>
      <c r="B6002" s="6">
        <v>40</v>
      </c>
      <c r="C6002" s="6">
        <v>1</v>
      </c>
      <c r="D6002" s="6">
        <v>0</v>
      </c>
      <c r="E6002" s="6" t="s">
        <v>16</v>
      </c>
      <c r="F6002" s="6">
        <f t="shared" si="279"/>
        <v>2</v>
      </c>
      <c r="G6002" s="6">
        <v>3</v>
      </c>
      <c r="H6002" s="6" t="s">
        <v>15</v>
      </c>
      <c r="I6002" s="6">
        <f t="shared" si="280"/>
        <v>4</v>
      </c>
      <c r="J6002" s="6">
        <v>4718.46</v>
      </c>
      <c r="K6002" s="6">
        <f t="shared" si="281"/>
        <v>8.4592377541551365</v>
      </c>
      <c r="L6002" s="6">
        <v>6</v>
      </c>
      <c r="M6002" s="12">
        <v>45630</v>
      </c>
      <c r="N6002" s="6">
        <v>0</v>
      </c>
    </row>
    <row r="6003" spans="1:14" x14ac:dyDescent="0.2">
      <c r="A6003" s="6">
        <v>7299</v>
      </c>
      <c r="B6003" s="6">
        <v>25</v>
      </c>
      <c r="C6003" s="6">
        <v>0</v>
      </c>
      <c r="D6003" s="6">
        <v>1</v>
      </c>
      <c r="E6003" s="6" t="s">
        <v>14</v>
      </c>
      <c r="F6003" s="6">
        <f t="shared" si="279"/>
        <v>2</v>
      </c>
      <c r="G6003" s="6">
        <v>3</v>
      </c>
      <c r="H6003" s="6" t="s">
        <v>15</v>
      </c>
      <c r="I6003" s="6">
        <f t="shared" si="280"/>
        <v>4</v>
      </c>
      <c r="J6003" s="6">
        <v>6068.88</v>
      </c>
      <c r="K6003" s="6">
        <f t="shared" si="281"/>
        <v>8.7109293530254455</v>
      </c>
      <c r="L6003" s="6">
        <v>9</v>
      </c>
      <c r="M6003" s="12" t="s">
        <v>177</v>
      </c>
      <c r="N6003" s="6">
        <v>1</v>
      </c>
    </row>
    <row r="6004" spans="1:14" x14ac:dyDescent="0.2">
      <c r="A6004" s="6">
        <v>7301</v>
      </c>
      <c r="B6004" s="6">
        <v>24</v>
      </c>
      <c r="C6004" s="6">
        <v>0</v>
      </c>
      <c r="D6004" s="6">
        <v>1</v>
      </c>
      <c r="E6004" s="6" t="s">
        <v>11</v>
      </c>
      <c r="F6004" s="6">
        <f t="shared" si="279"/>
        <v>3</v>
      </c>
      <c r="G6004" s="6">
        <v>2</v>
      </c>
      <c r="H6004" s="6" t="s">
        <v>12</v>
      </c>
      <c r="I6004" s="6">
        <f t="shared" si="280"/>
        <v>3</v>
      </c>
      <c r="J6004" s="6">
        <v>3955.95</v>
      </c>
      <c r="K6004" s="6">
        <f t="shared" si="281"/>
        <v>8.2829760536334067</v>
      </c>
      <c r="L6004" s="6">
        <v>5</v>
      </c>
      <c r="M6004" s="12" t="s">
        <v>21</v>
      </c>
      <c r="N6004" s="6">
        <v>0</v>
      </c>
    </row>
    <row r="6005" spans="1:14" x14ac:dyDescent="0.2">
      <c r="A6005" s="6">
        <v>7302</v>
      </c>
      <c r="B6005" s="6">
        <v>72</v>
      </c>
      <c r="C6005" s="6">
        <v>0</v>
      </c>
      <c r="D6005" s="6">
        <v>1</v>
      </c>
      <c r="E6005" s="6" t="s">
        <v>11</v>
      </c>
      <c r="F6005" s="6">
        <f t="shared" si="279"/>
        <v>3</v>
      </c>
      <c r="G6005" s="6">
        <v>3</v>
      </c>
      <c r="H6005" s="6" t="s">
        <v>17</v>
      </c>
      <c r="I6005" s="6">
        <f t="shared" si="280"/>
        <v>3</v>
      </c>
      <c r="J6005" s="6">
        <v>4558.72</v>
      </c>
      <c r="K6005" s="6">
        <f t="shared" si="281"/>
        <v>8.4247971613499342</v>
      </c>
      <c r="L6005" s="6">
        <v>4</v>
      </c>
      <c r="M6005" s="12">
        <v>45292</v>
      </c>
      <c r="N6005" s="6">
        <v>0</v>
      </c>
    </row>
    <row r="6006" spans="1:14" x14ac:dyDescent="0.2">
      <c r="A6006" s="6">
        <v>7305</v>
      </c>
      <c r="B6006" s="6">
        <v>74</v>
      </c>
      <c r="C6006" s="6">
        <v>1</v>
      </c>
      <c r="D6006" s="6">
        <v>1</v>
      </c>
      <c r="E6006" s="6" t="s">
        <v>11</v>
      </c>
      <c r="F6006" s="6">
        <f t="shared" si="279"/>
        <v>3</v>
      </c>
      <c r="G6006" s="6">
        <v>2</v>
      </c>
      <c r="H6006" s="6" t="s">
        <v>26</v>
      </c>
      <c r="I6006" s="6">
        <f t="shared" si="280"/>
        <v>2</v>
      </c>
      <c r="J6006" s="6">
        <v>3164.76</v>
      </c>
      <c r="K6006" s="6">
        <f t="shared" si="281"/>
        <v>8.0598325023191979</v>
      </c>
      <c r="L6006" s="6">
        <v>4</v>
      </c>
      <c r="M6006" s="12" t="s">
        <v>94</v>
      </c>
      <c r="N6006" s="6">
        <v>0</v>
      </c>
    </row>
    <row r="6007" spans="1:14" x14ac:dyDescent="0.2">
      <c r="A6007" s="6">
        <v>7307</v>
      </c>
      <c r="B6007" s="6">
        <v>67</v>
      </c>
      <c r="C6007" s="6">
        <v>1</v>
      </c>
      <c r="D6007" s="6">
        <v>0</v>
      </c>
      <c r="E6007" s="6" t="s">
        <v>35</v>
      </c>
      <c r="F6007" s="6">
        <f t="shared" si="279"/>
        <v>1</v>
      </c>
      <c r="G6007" s="6">
        <v>4</v>
      </c>
      <c r="H6007" s="6" t="s">
        <v>15</v>
      </c>
      <c r="I6007" s="6">
        <f t="shared" si="280"/>
        <v>4</v>
      </c>
      <c r="J6007" s="6">
        <v>1083.54</v>
      </c>
      <c r="K6007" s="6">
        <f t="shared" si="281"/>
        <v>6.9879887376923069</v>
      </c>
      <c r="L6007" s="6">
        <v>3</v>
      </c>
      <c r="M6007" s="12" t="s">
        <v>233</v>
      </c>
      <c r="N6007" s="6">
        <v>1</v>
      </c>
    </row>
    <row r="6008" spans="1:14" x14ac:dyDescent="0.2">
      <c r="A6008" s="6">
        <v>7308</v>
      </c>
      <c r="B6008" s="6">
        <v>67</v>
      </c>
      <c r="C6008" s="6">
        <v>0</v>
      </c>
      <c r="D6008" s="6">
        <v>1</v>
      </c>
      <c r="E6008" s="6" t="s">
        <v>31</v>
      </c>
      <c r="F6008" s="6">
        <f t="shared" si="279"/>
        <v>2</v>
      </c>
      <c r="G6008" s="6">
        <v>1</v>
      </c>
      <c r="H6008" s="6" t="s">
        <v>19</v>
      </c>
      <c r="I6008" s="6">
        <f t="shared" si="280"/>
        <v>3</v>
      </c>
      <c r="J6008" s="6">
        <v>3676</v>
      </c>
      <c r="K6008" s="6">
        <f t="shared" si="281"/>
        <v>8.2095804834755768</v>
      </c>
      <c r="L6008" s="6">
        <v>8</v>
      </c>
      <c r="M6008" s="12" t="s">
        <v>85</v>
      </c>
      <c r="N6008" s="6">
        <v>0</v>
      </c>
    </row>
    <row r="6009" spans="1:14" x14ac:dyDescent="0.2">
      <c r="A6009" s="6">
        <v>7309</v>
      </c>
      <c r="B6009" s="6">
        <v>62</v>
      </c>
      <c r="C6009" s="6">
        <v>0</v>
      </c>
      <c r="D6009" s="6">
        <v>1</v>
      </c>
      <c r="E6009" s="6" t="s">
        <v>11</v>
      </c>
      <c r="F6009" s="6">
        <f t="shared" si="279"/>
        <v>3</v>
      </c>
      <c r="G6009" s="6">
        <v>2</v>
      </c>
      <c r="H6009" s="6" t="s">
        <v>17</v>
      </c>
      <c r="I6009" s="6">
        <f t="shared" si="280"/>
        <v>3</v>
      </c>
      <c r="J6009" s="6">
        <v>6329.52</v>
      </c>
      <c r="K6009" s="6">
        <f t="shared" si="281"/>
        <v>8.7529796828791433</v>
      </c>
      <c r="L6009" s="6">
        <v>8</v>
      </c>
      <c r="M6009" s="12" t="s">
        <v>68</v>
      </c>
      <c r="N6009" s="6">
        <v>1</v>
      </c>
    </row>
    <row r="6010" spans="1:14" x14ac:dyDescent="0.2">
      <c r="A6010" s="6">
        <v>7310</v>
      </c>
      <c r="B6010" s="6">
        <v>40</v>
      </c>
      <c r="C6010" s="6">
        <v>1</v>
      </c>
      <c r="D6010" s="6">
        <v>0</v>
      </c>
      <c r="E6010" s="6" t="s">
        <v>11</v>
      </c>
      <c r="F6010" s="6">
        <f t="shared" si="279"/>
        <v>3</v>
      </c>
      <c r="G6010" s="6">
        <v>2</v>
      </c>
      <c r="H6010" s="6" t="s">
        <v>12</v>
      </c>
      <c r="I6010" s="6">
        <f t="shared" si="280"/>
        <v>3</v>
      </c>
      <c r="J6010" s="6">
        <v>1582.38</v>
      </c>
      <c r="K6010" s="6">
        <f t="shared" si="281"/>
        <v>7.3666853217592516</v>
      </c>
      <c r="L6010" s="6">
        <v>2</v>
      </c>
      <c r="M6010" s="12">
        <v>45358</v>
      </c>
      <c r="N6010" s="6">
        <v>0</v>
      </c>
    </row>
    <row r="6011" spans="1:14" x14ac:dyDescent="0.2">
      <c r="A6011" s="6">
        <v>7311</v>
      </c>
      <c r="B6011" s="6">
        <v>32</v>
      </c>
      <c r="C6011" s="6">
        <v>0</v>
      </c>
      <c r="D6011" s="6">
        <v>0</v>
      </c>
      <c r="E6011" s="6" t="s">
        <v>35</v>
      </c>
      <c r="F6011" s="6">
        <f t="shared" si="279"/>
        <v>1</v>
      </c>
      <c r="G6011" s="6">
        <v>2</v>
      </c>
      <c r="H6011" s="6" t="s">
        <v>15</v>
      </c>
      <c r="I6011" s="6">
        <f t="shared" si="280"/>
        <v>4</v>
      </c>
      <c r="J6011" s="6">
        <v>1805.9</v>
      </c>
      <c r="K6011" s="6">
        <f t="shared" si="281"/>
        <v>7.4988143614582974</v>
      </c>
      <c r="L6011" s="6">
        <v>5</v>
      </c>
      <c r="M6011" s="12" t="s">
        <v>164</v>
      </c>
      <c r="N6011" s="6">
        <v>1</v>
      </c>
    </row>
    <row r="6012" spans="1:14" x14ac:dyDescent="0.2">
      <c r="A6012" s="6">
        <v>7314</v>
      </c>
      <c r="B6012" s="6">
        <v>40</v>
      </c>
      <c r="C6012" s="6">
        <v>0</v>
      </c>
      <c r="D6012" s="6">
        <v>0</v>
      </c>
      <c r="E6012" s="6" t="s">
        <v>14</v>
      </c>
      <c r="F6012" s="6">
        <f t="shared" si="279"/>
        <v>2</v>
      </c>
      <c r="G6012" s="6">
        <v>3</v>
      </c>
      <c r="H6012" s="6" t="s">
        <v>12</v>
      </c>
      <c r="I6012" s="6">
        <f t="shared" si="280"/>
        <v>3</v>
      </c>
      <c r="J6012" s="6">
        <v>2319.8000000000002</v>
      </c>
      <c r="K6012" s="6">
        <f t="shared" si="281"/>
        <v>7.7492362540477755</v>
      </c>
      <c r="L6012" s="6">
        <v>5</v>
      </c>
      <c r="M6012" s="12">
        <v>45150</v>
      </c>
      <c r="N6012" s="6">
        <v>1</v>
      </c>
    </row>
    <row r="6013" spans="1:14" x14ac:dyDescent="0.2">
      <c r="A6013" s="6">
        <v>7316</v>
      </c>
      <c r="B6013" s="6">
        <v>33</v>
      </c>
      <c r="C6013" s="6">
        <v>0</v>
      </c>
      <c r="D6013" s="6">
        <v>0</v>
      </c>
      <c r="E6013" s="6" t="s">
        <v>31</v>
      </c>
      <c r="F6013" s="6">
        <f t="shared" si="279"/>
        <v>2</v>
      </c>
      <c r="G6013" s="6">
        <v>3</v>
      </c>
      <c r="H6013" s="6" t="s">
        <v>33</v>
      </c>
      <c r="I6013" s="6">
        <f t="shared" si="280"/>
        <v>1</v>
      </c>
      <c r="J6013" s="6">
        <v>7603.47</v>
      </c>
      <c r="K6013" s="6">
        <f t="shared" si="281"/>
        <v>8.93636000102134</v>
      </c>
      <c r="L6013" s="6">
        <v>9</v>
      </c>
      <c r="M6013" s="12">
        <v>45419</v>
      </c>
      <c r="N6013" s="6">
        <v>0</v>
      </c>
    </row>
    <row r="6014" spans="1:14" x14ac:dyDescent="0.2">
      <c r="A6014" s="6">
        <v>7318</v>
      </c>
      <c r="B6014" s="6">
        <v>29</v>
      </c>
      <c r="C6014" s="6">
        <v>1</v>
      </c>
      <c r="D6014" s="6">
        <v>0</v>
      </c>
      <c r="E6014" s="6" t="s">
        <v>16</v>
      </c>
      <c r="F6014" s="6">
        <f t="shared" si="279"/>
        <v>2</v>
      </c>
      <c r="G6014" s="6">
        <v>5</v>
      </c>
      <c r="H6014" s="6" t="s">
        <v>17</v>
      </c>
      <c r="I6014" s="6">
        <f t="shared" si="280"/>
        <v>3</v>
      </c>
      <c r="J6014" s="6">
        <v>1572.82</v>
      </c>
      <c r="K6014" s="6">
        <f t="shared" si="281"/>
        <v>7.3606254654870265</v>
      </c>
      <c r="L6014" s="6">
        <v>2</v>
      </c>
      <c r="M6014" s="12">
        <v>45603</v>
      </c>
      <c r="N6014" s="6">
        <v>0</v>
      </c>
    </row>
    <row r="6015" spans="1:14" x14ac:dyDescent="0.2">
      <c r="A6015" s="6">
        <v>7319</v>
      </c>
      <c r="B6015" s="6">
        <v>57</v>
      </c>
      <c r="C6015" s="6">
        <v>1</v>
      </c>
      <c r="D6015" s="6">
        <v>0</v>
      </c>
      <c r="E6015" s="6" t="s">
        <v>31</v>
      </c>
      <c r="F6015" s="6">
        <f t="shared" si="279"/>
        <v>2</v>
      </c>
      <c r="G6015" s="6">
        <v>1</v>
      </c>
      <c r="H6015" s="6" t="s">
        <v>17</v>
      </c>
      <c r="I6015" s="6">
        <f t="shared" si="280"/>
        <v>3</v>
      </c>
      <c r="J6015" s="6">
        <v>1378.5</v>
      </c>
      <c r="K6015" s="6">
        <f t="shared" si="281"/>
        <v>7.2287512304638515</v>
      </c>
      <c r="L6015" s="6">
        <v>3</v>
      </c>
      <c r="M6015" s="12">
        <v>45571</v>
      </c>
      <c r="N6015" s="6">
        <v>1</v>
      </c>
    </row>
    <row r="6016" spans="1:14" x14ac:dyDescent="0.2">
      <c r="A6016" s="6">
        <v>7320</v>
      </c>
      <c r="B6016" s="6">
        <v>55</v>
      </c>
      <c r="C6016" s="6">
        <v>0</v>
      </c>
      <c r="D6016" s="6">
        <v>0</v>
      </c>
      <c r="E6016" s="6" t="s">
        <v>14</v>
      </c>
      <c r="F6016" s="6">
        <f t="shared" si="279"/>
        <v>2</v>
      </c>
      <c r="G6016" s="6">
        <v>3</v>
      </c>
      <c r="H6016" s="6" t="s">
        <v>26</v>
      </c>
      <c r="I6016" s="6">
        <f t="shared" si="280"/>
        <v>2</v>
      </c>
      <c r="J6016" s="6">
        <v>927.92</v>
      </c>
      <c r="K6016" s="6">
        <f t="shared" si="281"/>
        <v>6.8329455221736204</v>
      </c>
      <c r="L6016" s="6">
        <v>2</v>
      </c>
      <c r="M6016" s="12">
        <v>45511</v>
      </c>
      <c r="N6016" s="6">
        <v>0</v>
      </c>
    </row>
    <row r="6017" spans="1:14" x14ac:dyDescent="0.2">
      <c r="A6017" s="6">
        <v>7321</v>
      </c>
      <c r="B6017" s="6">
        <v>30</v>
      </c>
      <c r="C6017" s="6">
        <v>1</v>
      </c>
      <c r="D6017" s="6">
        <v>0</v>
      </c>
      <c r="E6017" s="6" t="s">
        <v>11</v>
      </c>
      <c r="F6017" s="6">
        <f t="shared" si="279"/>
        <v>3</v>
      </c>
      <c r="G6017" s="6">
        <v>2</v>
      </c>
      <c r="H6017" s="6" t="s">
        <v>33</v>
      </c>
      <c r="I6017" s="6">
        <f t="shared" si="280"/>
        <v>1</v>
      </c>
      <c r="J6017" s="6">
        <v>1582.38</v>
      </c>
      <c r="K6017" s="6">
        <f t="shared" si="281"/>
        <v>7.3666853217592516</v>
      </c>
      <c r="L6017" s="6">
        <v>2</v>
      </c>
      <c r="M6017" s="12" t="s">
        <v>217</v>
      </c>
      <c r="N6017" s="6">
        <v>0</v>
      </c>
    </row>
    <row r="6018" spans="1:14" x14ac:dyDescent="0.2">
      <c r="A6018" s="6">
        <v>7322</v>
      </c>
      <c r="B6018" s="6">
        <v>29</v>
      </c>
      <c r="C6018" s="6">
        <v>0</v>
      </c>
      <c r="D6018" s="6">
        <v>0</v>
      </c>
      <c r="E6018" s="6" t="s">
        <v>31</v>
      </c>
      <c r="F6018" s="6">
        <f t="shared" ref="F6018:F6081" si="282">IF(E6018="Headphones",1,IF(E6018="Smartphone",3,2))</f>
        <v>2</v>
      </c>
      <c r="G6018" s="6">
        <v>3</v>
      </c>
      <c r="H6018" s="6" t="s">
        <v>17</v>
      </c>
      <c r="I6018" s="6">
        <f t="shared" ref="I6018:I6081" si="283">IF(H6018="Cash",1,IF(H6018="Debit Card",2,IF(H6018="Bank Transfer",4,3)))</f>
        <v>3</v>
      </c>
      <c r="J6018" s="6">
        <v>2534.4899999999998</v>
      </c>
      <c r="K6018" s="6">
        <f t="shared" ref="K6018:K6081" si="284">LN(J6018)</f>
        <v>7.8377477123532291</v>
      </c>
      <c r="L6018" s="6">
        <v>3</v>
      </c>
      <c r="M6018" s="12" t="s">
        <v>145</v>
      </c>
      <c r="N6018" s="6">
        <v>1</v>
      </c>
    </row>
    <row r="6019" spans="1:14" x14ac:dyDescent="0.2">
      <c r="A6019" s="6">
        <v>7323</v>
      </c>
      <c r="B6019" s="6">
        <v>56</v>
      </c>
      <c r="C6019" s="6">
        <v>1</v>
      </c>
      <c r="D6019" s="6">
        <v>0</v>
      </c>
      <c r="E6019" s="6" t="s">
        <v>16</v>
      </c>
      <c r="F6019" s="6">
        <f t="shared" si="282"/>
        <v>2</v>
      </c>
      <c r="G6019" s="6">
        <v>3</v>
      </c>
      <c r="H6019" s="6" t="s">
        <v>12</v>
      </c>
      <c r="I6019" s="6">
        <f t="shared" si="283"/>
        <v>3</v>
      </c>
      <c r="J6019" s="6">
        <v>2223.27</v>
      </c>
      <c r="K6019" s="6">
        <f t="shared" si="284"/>
        <v>7.7067343640787112</v>
      </c>
      <c r="L6019" s="6">
        <v>9</v>
      </c>
      <c r="M6019" s="12">
        <v>45150</v>
      </c>
      <c r="N6019" s="6">
        <v>1</v>
      </c>
    </row>
    <row r="6020" spans="1:14" x14ac:dyDescent="0.2">
      <c r="A6020" s="6">
        <v>7324</v>
      </c>
      <c r="B6020" s="6">
        <v>62</v>
      </c>
      <c r="C6020" s="6">
        <v>1</v>
      </c>
      <c r="D6020" s="6">
        <v>0</v>
      </c>
      <c r="E6020" s="6" t="s">
        <v>11</v>
      </c>
      <c r="F6020" s="6">
        <f t="shared" si="282"/>
        <v>3</v>
      </c>
      <c r="G6020" s="6">
        <v>2</v>
      </c>
      <c r="H6020" s="6" t="s">
        <v>26</v>
      </c>
      <c r="I6020" s="6">
        <f t="shared" si="283"/>
        <v>2</v>
      </c>
      <c r="J6020" s="6">
        <v>1582.38</v>
      </c>
      <c r="K6020" s="6">
        <f t="shared" si="284"/>
        <v>7.3666853217592516</v>
      </c>
      <c r="L6020" s="6">
        <v>2</v>
      </c>
      <c r="M6020" s="12" t="s">
        <v>208</v>
      </c>
      <c r="N6020" s="6">
        <v>0</v>
      </c>
    </row>
    <row r="6021" spans="1:14" x14ac:dyDescent="0.2">
      <c r="A6021" s="6">
        <v>7325</v>
      </c>
      <c r="B6021" s="6">
        <v>60</v>
      </c>
      <c r="C6021" s="6">
        <v>0</v>
      </c>
      <c r="D6021" s="6">
        <v>0</v>
      </c>
      <c r="E6021" s="6" t="s">
        <v>16</v>
      </c>
      <c r="F6021" s="6">
        <f t="shared" si="282"/>
        <v>2</v>
      </c>
      <c r="G6021" s="6">
        <v>3</v>
      </c>
      <c r="H6021" s="6" t="s">
        <v>17</v>
      </c>
      <c r="I6021" s="6">
        <f t="shared" si="283"/>
        <v>3</v>
      </c>
      <c r="J6021" s="6">
        <v>2470.3000000000002</v>
      </c>
      <c r="K6021" s="6">
        <f t="shared" si="284"/>
        <v>7.8120948797365379</v>
      </c>
      <c r="L6021" s="6">
        <v>10</v>
      </c>
      <c r="M6021" s="12" t="s">
        <v>125</v>
      </c>
      <c r="N6021" s="6">
        <v>1</v>
      </c>
    </row>
    <row r="6022" spans="1:14" x14ac:dyDescent="0.2">
      <c r="A6022" s="6">
        <v>7328</v>
      </c>
      <c r="B6022" s="6">
        <v>56</v>
      </c>
      <c r="C6022" s="6">
        <v>1</v>
      </c>
      <c r="D6022" s="6">
        <v>0</v>
      </c>
      <c r="E6022" s="6" t="s">
        <v>14</v>
      </c>
      <c r="F6022" s="6">
        <f t="shared" si="282"/>
        <v>2</v>
      </c>
      <c r="G6022" s="6">
        <v>4</v>
      </c>
      <c r="H6022" s="6" t="s">
        <v>17</v>
      </c>
      <c r="I6022" s="6">
        <f t="shared" si="283"/>
        <v>3</v>
      </c>
      <c r="J6022" s="6">
        <v>2697.28</v>
      </c>
      <c r="K6022" s="6">
        <f t="shared" si="284"/>
        <v>7.8999991368091171</v>
      </c>
      <c r="L6022" s="6">
        <v>4</v>
      </c>
      <c r="M6022" s="12">
        <v>45512</v>
      </c>
      <c r="N6022" s="6">
        <v>0</v>
      </c>
    </row>
    <row r="6023" spans="1:14" x14ac:dyDescent="0.2">
      <c r="A6023" s="6">
        <v>7329</v>
      </c>
      <c r="B6023" s="6">
        <v>32</v>
      </c>
      <c r="C6023" s="6">
        <v>0</v>
      </c>
      <c r="D6023" s="6">
        <v>0</v>
      </c>
      <c r="E6023" s="6" t="s">
        <v>14</v>
      </c>
      <c r="F6023" s="6">
        <f t="shared" si="282"/>
        <v>2</v>
      </c>
      <c r="G6023" s="6">
        <v>3</v>
      </c>
      <c r="H6023" s="6" t="s">
        <v>19</v>
      </c>
      <c r="I6023" s="6">
        <f t="shared" si="283"/>
        <v>3</v>
      </c>
      <c r="J6023" s="6">
        <v>2697.28</v>
      </c>
      <c r="K6023" s="6">
        <f t="shared" si="284"/>
        <v>7.8999991368091171</v>
      </c>
      <c r="L6023" s="6">
        <v>4</v>
      </c>
      <c r="M6023" s="12" t="s">
        <v>217</v>
      </c>
      <c r="N6023" s="6">
        <v>0</v>
      </c>
    </row>
    <row r="6024" spans="1:14" x14ac:dyDescent="0.2">
      <c r="A6024" s="6">
        <v>7330</v>
      </c>
      <c r="B6024" s="6">
        <v>28</v>
      </c>
      <c r="C6024" s="6">
        <v>0</v>
      </c>
      <c r="D6024" s="6">
        <v>0</v>
      </c>
      <c r="E6024" s="6" t="s">
        <v>35</v>
      </c>
      <c r="F6024" s="6">
        <f t="shared" si="282"/>
        <v>1</v>
      </c>
      <c r="G6024" s="6">
        <v>5</v>
      </c>
      <c r="H6024" s="6" t="s">
        <v>17</v>
      </c>
      <c r="I6024" s="6">
        <f t="shared" si="283"/>
        <v>3</v>
      </c>
      <c r="J6024" s="6">
        <v>1083.54</v>
      </c>
      <c r="K6024" s="6">
        <f t="shared" si="284"/>
        <v>6.9879887376923069</v>
      </c>
      <c r="L6024" s="6">
        <v>3</v>
      </c>
      <c r="M6024" s="12" t="s">
        <v>68</v>
      </c>
      <c r="N6024" s="6">
        <v>1</v>
      </c>
    </row>
    <row r="6025" spans="1:14" x14ac:dyDescent="0.2">
      <c r="A6025" s="6">
        <v>7332</v>
      </c>
      <c r="B6025" s="6">
        <v>71</v>
      </c>
      <c r="C6025" s="6">
        <v>0</v>
      </c>
      <c r="D6025" s="6">
        <v>0</v>
      </c>
      <c r="E6025" s="6" t="s">
        <v>14</v>
      </c>
      <c r="F6025" s="6">
        <f t="shared" si="282"/>
        <v>2</v>
      </c>
      <c r="G6025" s="6">
        <v>3</v>
      </c>
      <c r="H6025" s="6" t="s">
        <v>26</v>
      </c>
      <c r="I6025" s="6">
        <f t="shared" si="283"/>
        <v>2</v>
      </c>
      <c r="J6025" s="6">
        <v>3247.72</v>
      </c>
      <c r="K6025" s="6">
        <f t="shared" si="284"/>
        <v>8.0857084906689884</v>
      </c>
      <c r="L6025" s="6">
        <v>7</v>
      </c>
      <c r="M6025" s="12">
        <v>45540</v>
      </c>
      <c r="N6025" s="6">
        <v>0</v>
      </c>
    </row>
    <row r="6026" spans="1:14" x14ac:dyDescent="0.2">
      <c r="A6026" s="6">
        <v>7333</v>
      </c>
      <c r="B6026" s="6">
        <v>44</v>
      </c>
      <c r="C6026" s="6">
        <v>0</v>
      </c>
      <c r="D6026" s="6">
        <v>1</v>
      </c>
      <c r="E6026" s="6" t="s">
        <v>16</v>
      </c>
      <c r="F6026" s="6">
        <f t="shared" si="282"/>
        <v>2</v>
      </c>
      <c r="G6026" s="6">
        <v>5</v>
      </c>
      <c r="H6026" s="6" t="s">
        <v>15</v>
      </c>
      <c r="I6026" s="6">
        <f t="shared" si="283"/>
        <v>4</v>
      </c>
      <c r="J6026" s="6">
        <v>3145.64</v>
      </c>
      <c r="K6026" s="6">
        <f t="shared" si="284"/>
        <v>8.0537726460469727</v>
      </c>
      <c r="L6026" s="6">
        <v>4</v>
      </c>
      <c r="M6026" s="12" t="s">
        <v>64</v>
      </c>
      <c r="N6026" s="6">
        <v>1</v>
      </c>
    </row>
    <row r="6027" spans="1:14" x14ac:dyDescent="0.2">
      <c r="A6027" s="6">
        <v>7335</v>
      </c>
      <c r="B6027" s="6">
        <v>63</v>
      </c>
      <c r="C6027" s="6">
        <v>0</v>
      </c>
      <c r="D6027" s="6">
        <v>0</v>
      </c>
      <c r="E6027" s="6" t="s">
        <v>16</v>
      </c>
      <c r="F6027" s="6">
        <f t="shared" si="282"/>
        <v>2</v>
      </c>
      <c r="G6027" s="6">
        <v>3</v>
      </c>
      <c r="H6027" s="6" t="s">
        <v>17</v>
      </c>
      <c r="I6027" s="6">
        <f t="shared" si="283"/>
        <v>3</v>
      </c>
      <c r="J6027" s="6">
        <v>1729.21</v>
      </c>
      <c r="K6027" s="6">
        <f t="shared" si="284"/>
        <v>7.4554199357978055</v>
      </c>
      <c r="L6027" s="6">
        <v>7</v>
      </c>
      <c r="M6027" s="12" t="s">
        <v>235</v>
      </c>
      <c r="N6027" s="6">
        <v>0</v>
      </c>
    </row>
    <row r="6028" spans="1:14" x14ac:dyDescent="0.2">
      <c r="A6028" s="6">
        <v>7336</v>
      </c>
      <c r="B6028" s="6">
        <v>61</v>
      </c>
      <c r="C6028" s="6">
        <v>1</v>
      </c>
      <c r="D6028" s="6">
        <v>0</v>
      </c>
      <c r="E6028" s="6" t="s">
        <v>11</v>
      </c>
      <c r="F6028" s="6">
        <f t="shared" si="282"/>
        <v>3</v>
      </c>
      <c r="G6028" s="6">
        <v>1</v>
      </c>
      <c r="H6028" s="6" t="s">
        <v>15</v>
      </c>
      <c r="I6028" s="6">
        <f t="shared" si="283"/>
        <v>4</v>
      </c>
      <c r="J6028" s="6">
        <v>2279.36</v>
      </c>
      <c r="K6028" s="6">
        <f t="shared" si="284"/>
        <v>7.7316499807899888</v>
      </c>
      <c r="L6028" s="6">
        <v>2</v>
      </c>
      <c r="M6028" s="12" t="s">
        <v>217</v>
      </c>
      <c r="N6028" s="6">
        <v>0</v>
      </c>
    </row>
    <row r="6029" spans="1:14" x14ac:dyDescent="0.2">
      <c r="A6029" s="6">
        <v>7337</v>
      </c>
      <c r="B6029" s="6">
        <v>36</v>
      </c>
      <c r="C6029" s="6">
        <v>0</v>
      </c>
      <c r="D6029" s="6">
        <v>1</v>
      </c>
      <c r="E6029" s="6" t="s">
        <v>31</v>
      </c>
      <c r="F6029" s="6">
        <f t="shared" si="282"/>
        <v>2</v>
      </c>
      <c r="G6029" s="6">
        <v>3</v>
      </c>
      <c r="H6029" s="6" t="s">
        <v>26</v>
      </c>
      <c r="I6029" s="6">
        <f t="shared" si="283"/>
        <v>2</v>
      </c>
      <c r="J6029" s="6">
        <v>1689.66</v>
      </c>
      <c r="K6029" s="6">
        <f t="shared" si="284"/>
        <v>7.4322826042450654</v>
      </c>
      <c r="L6029" s="6">
        <v>2</v>
      </c>
      <c r="M6029" s="12" t="s">
        <v>241</v>
      </c>
      <c r="N6029" s="6">
        <v>1</v>
      </c>
    </row>
    <row r="6030" spans="1:14" x14ac:dyDescent="0.2">
      <c r="A6030" s="6">
        <v>7339</v>
      </c>
      <c r="B6030" s="6">
        <v>28</v>
      </c>
      <c r="C6030" s="6">
        <v>1</v>
      </c>
      <c r="D6030" s="6">
        <v>0</v>
      </c>
      <c r="E6030" s="6" t="s">
        <v>31</v>
      </c>
      <c r="F6030" s="6">
        <f t="shared" si="282"/>
        <v>2</v>
      </c>
      <c r="G6030" s="6">
        <v>3</v>
      </c>
      <c r="H6030" s="6" t="s">
        <v>26</v>
      </c>
      <c r="I6030" s="6">
        <f t="shared" si="283"/>
        <v>2</v>
      </c>
      <c r="J6030" s="6">
        <v>844.83</v>
      </c>
      <c r="K6030" s="6">
        <f t="shared" si="284"/>
        <v>6.73913542368512</v>
      </c>
      <c r="L6030" s="6">
        <v>1</v>
      </c>
      <c r="M6030" s="12" t="s">
        <v>53</v>
      </c>
      <c r="N6030" s="6">
        <v>0</v>
      </c>
    </row>
    <row r="6031" spans="1:14" x14ac:dyDescent="0.2">
      <c r="A6031" s="6">
        <v>7340</v>
      </c>
      <c r="B6031" s="6">
        <v>80</v>
      </c>
      <c r="C6031" s="6">
        <v>0</v>
      </c>
      <c r="D6031" s="6">
        <v>1</v>
      </c>
      <c r="E6031" s="6" t="s">
        <v>31</v>
      </c>
      <c r="F6031" s="6">
        <f t="shared" si="282"/>
        <v>2</v>
      </c>
      <c r="G6031" s="6">
        <v>3</v>
      </c>
      <c r="H6031" s="6" t="s">
        <v>15</v>
      </c>
      <c r="I6031" s="6">
        <f t="shared" si="283"/>
        <v>4</v>
      </c>
      <c r="J6031" s="6">
        <v>919</v>
      </c>
      <c r="K6031" s="6">
        <f t="shared" si="284"/>
        <v>6.8232861223556869</v>
      </c>
      <c r="L6031" s="6">
        <v>2</v>
      </c>
      <c r="M6031" s="12">
        <v>45323</v>
      </c>
      <c r="N6031" s="6">
        <v>0</v>
      </c>
    </row>
    <row r="6032" spans="1:14" x14ac:dyDescent="0.2">
      <c r="A6032" s="6">
        <v>7341</v>
      </c>
      <c r="B6032" s="6">
        <v>38</v>
      </c>
      <c r="C6032" s="6">
        <v>1</v>
      </c>
      <c r="D6032" s="6">
        <v>0</v>
      </c>
      <c r="E6032" s="6" t="s">
        <v>14</v>
      </c>
      <c r="F6032" s="6">
        <f t="shared" si="282"/>
        <v>2</v>
      </c>
      <c r="G6032" s="6">
        <v>2</v>
      </c>
      <c r="H6032" s="6" t="s">
        <v>15</v>
      </c>
      <c r="I6032" s="6">
        <f t="shared" si="283"/>
        <v>4</v>
      </c>
      <c r="J6032" s="6">
        <v>2022.96</v>
      </c>
      <c r="K6032" s="6">
        <f t="shared" si="284"/>
        <v>7.6123170643573363</v>
      </c>
      <c r="L6032" s="6">
        <v>3</v>
      </c>
      <c r="M6032" s="12" t="s">
        <v>210</v>
      </c>
      <c r="N6032" s="6">
        <v>0</v>
      </c>
    </row>
    <row r="6033" spans="1:14" x14ac:dyDescent="0.2">
      <c r="A6033" s="6">
        <v>7342</v>
      </c>
      <c r="B6033" s="6">
        <v>69</v>
      </c>
      <c r="C6033" s="6">
        <v>0</v>
      </c>
      <c r="D6033" s="6">
        <v>0</v>
      </c>
      <c r="E6033" s="6" t="s">
        <v>31</v>
      </c>
      <c r="F6033" s="6">
        <f t="shared" si="282"/>
        <v>2</v>
      </c>
      <c r="G6033" s="6">
        <v>4</v>
      </c>
      <c r="H6033" s="6" t="s">
        <v>19</v>
      </c>
      <c r="I6033" s="6">
        <f t="shared" si="283"/>
        <v>3</v>
      </c>
      <c r="J6033" s="6">
        <v>1378.5</v>
      </c>
      <c r="K6033" s="6">
        <f t="shared" si="284"/>
        <v>7.2287512304638515</v>
      </c>
      <c r="L6033" s="6">
        <v>3</v>
      </c>
      <c r="M6033" s="12">
        <v>45482</v>
      </c>
      <c r="N6033" s="6">
        <v>0</v>
      </c>
    </row>
    <row r="6034" spans="1:14" x14ac:dyDescent="0.2">
      <c r="A6034" s="6">
        <v>7343</v>
      </c>
      <c r="B6034" s="6">
        <v>59</v>
      </c>
      <c r="C6034" s="6">
        <v>1</v>
      </c>
      <c r="D6034" s="6">
        <v>1</v>
      </c>
      <c r="E6034" s="6" t="s">
        <v>11</v>
      </c>
      <c r="F6034" s="6">
        <f t="shared" si="282"/>
        <v>3</v>
      </c>
      <c r="G6034" s="6">
        <v>2</v>
      </c>
      <c r="H6034" s="6" t="s">
        <v>17</v>
      </c>
      <c r="I6034" s="6">
        <f t="shared" si="283"/>
        <v>3</v>
      </c>
      <c r="J6034" s="6">
        <v>2373.5700000000002</v>
      </c>
      <c r="K6034" s="6">
        <f t="shared" si="284"/>
        <v>7.7721504298674162</v>
      </c>
      <c r="L6034" s="6">
        <v>3</v>
      </c>
      <c r="M6034" s="12">
        <v>45324</v>
      </c>
      <c r="N6034" s="6">
        <v>1</v>
      </c>
    </row>
    <row r="6035" spans="1:14" x14ac:dyDescent="0.2">
      <c r="A6035" s="6">
        <v>7344</v>
      </c>
      <c r="B6035" s="6">
        <v>29</v>
      </c>
      <c r="C6035" s="6">
        <v>1</v>
      </c>
      <c r="D6035" s="6">
        <v>0</v>
      </c>
      <c r="E6035" s="6" t="s">
        <v>31</v>
      </c>
      <c r="F6035" s="6">
        <f t="shared" si="282"/>
        <v>2</v>
      </c>
      <c r="G6035" s="6">
        <v>5</v>
      </c>
      <c r="H6035" s="6" t="s">
        <v>19</v>
      </c>
      <c r="I6035" s="6">
        <f t="shared" si="283"/>
        <v>3</v>
      </c>
      <c r="J6035" s="6">
        <v>3676</v>
      </c>
      <c r="K6035" s="6">
        <f t="shared" si="284"/>
        <v>8.2095804834755768</v>
      </c>
      <c r="L6035" s="6">
        <v>8</v>
      </c>
      <c r="M6035" s="12" t="s">
        <v>91</v>
      </c>
      <c r="N6035" s="6">
        <v>1</v>
      </c>
    </row>
    <row r="6036" spans="1:14" x14ac:dyDescent="0.2">
      <c r="A6036" s="6">
        <v>7345</v>
      </c>
      <c r="B6036" s="6">
        <v>68</v>
      </c>
      <c r="C6036" s="6">
        <v>1</v>
      </c>
      <c r="D6036" s="6">
        <v>0</v>
      </c>
      <c r="E6036" s="6" t="s">
        <v>31</v>
      </c>
      <c r="F6036" s="6">
        <f t="shared" si="282"/>
        <v>2</v>
      </c>
      <c r="G6036" s="6">
        <v>3</v>
      </c>
      <c r="H6036" s="6" t="s">
        <v>33</v>
      </c>
      <c r="I6036" s="6">
        <f t="shared" si="283"/>
        <v>1</v>
      </c>
      <c r="J6036" s="6">
        <v>7603.47</v>
      </c>
      <c r="K6036" s="6">
        <f t="shared" si="284"/>
        <v>8.93636000102134</v>
      </c>
      <c r="L6036" s="6">
        <v>9</v>
      </c>
      <c r="M6036" s="12">
        <v>45509</v>
      </c>
      <c r="N6036" s="6">
        <v>0</v>
      </c>
    </row>
    <row r="6037" spans="1:14" x14ac:dyDescent="0.2">
      <c r="A6037" s="6">
        <v>7346</v>
      </c>
      <c r="B6037" s="6">
        <v>80</v>
      </c>
      <c r="C6037" s="6">
        <v>1</v>
      </c>
      <c r="D6037" s="6">
        <v>0</v>
      </c>
      <c r="E6037" s="6" t="s">
        <v>14</v>
      </c>
      <c r="F6037" s="6">
        <f t="shared" si="282"/>
        <v>2</v>
      </c>
      <c r="G6037" s="6">
        <v>3</v>
      </c>
      <c r="H6037" s="6" t="s">
        <v>12</v>
      </c>
      <c r="I6037" s="6">
        <f t="shared" si="283"/>
        <v>3</v>
      </c>
      <c r="J6037" s="6">
        <v>927.92</v>
      </c>
      <c r="K6037" s="6">
        <f t="shared" si="284"/>
        <v>6.8329455221736204</v>
      </c>
      <c r="L6037" s="6">
        <v>2</v>
      </c>
      <c r="M6037" s="12" t="s">
        <v>181</v>
      </c>
      <c r="N6037" s="6">
        <v>0</v>
      </c>
    </row>
    <row r="6038" spans="1:14" x14ac:dyDescent="0.2">
      <c r="A6038" s="6">
        <v>7347</v>
      </c>
      <c r="B6038" s="6">
        <v>53</v>
      </c>
      <c r="C6038" s="6">
        <v>0</v>
      </c>
      <c r="D6038" s="6">
        <v>1</v>
      </c>
      <c r="E6038" s="6" t="s">
        <v>31</v>
      </c>
      <c r="F6038" s="6">
        <f t="shared" si="282"/>
        <v>2</v>
      </c>
      <c r="G6038" s="6">
        <v>3</v>
      </c>
      <c r="H6038" s="6" t="s">
        <v>12</v>
      </c>
      <c r="I6038" s="6">
        <f t="shared" si="283"/>
        <v>3</v>
      </c>
      <c r="J6038" s="6">
        <v>844.83</v>
      </c>
      <c r="K6038" s="6">
        <f t="shared" si="284"/>
        <v>6.73913542368512</v>
      </c>
      <c r="L6038" s="6">
        <v>1</v>
      </c>
      <c r="M6038" s="12" t="s">
        <v>23</v>
      </c>
      <c r="N6038" s="6">
        <v>1</v>
      </c>
    </row>
    <row r="6039" spans="1:14" x14ac:dyDescent="0.2">
      <c r="A6039" s="6">
        <v>7348</v>
      </c>
      <c r="B6039" s="6">
        <v>71</v>
      </c>
      <c r="C6039" s="6">
        <v>0</v>
      </c>
      <c r="D6039" s="6">
        <v>0</v>
      </c>
      <c r="E6039" s="6" t="s">
        <v>35</v>
      </c>
      <c r="F6039" s="6">
        <f t="shared" si="282"/>
        <v>1</v>
      </c>
      <c r="G6039" s="6">
        <v>4</v>
      </c>
      <c r="H6039" s="6" t="s">
        <v>19</v>
      </c>
      <c r="I6039" s="6">
        <f t="shared" si="283"/>
        <v>3</v>
      </c>
      <c r="J6039" s="6">
        <v>1805.9</v>
      </c>
      <c r="K6039" s="6">
        <f t="shared" si="284"/>
        <v>7.4988143614582974</v>
      </c>
      <c r="L6039" s="6">
        <v>5</v>
      </c>
      <c r="M6039" s="12">
        <v>45292</v>
      </c>
      <c r="N6039" s="6">
        <v>0</v>
      </c>
    </row>
    <row r="6040" spans="1:14" x14ac:dyDescent="0.2">
      <c r="A6040" s="6">
        <v>7351</v>
      </c>
      <c r="B6040" s="6">
        <v>61</v>
      </c>
      <c r="C6040" s="6">
        <v>0</v>
      </c>
      <c r="D6040" s="6">
        <v>0</v>
      </c>
      <c r="E6040" s="6" t="s">
        <v>35</v>
      </c>
      <c r="F6040" s="6">
        <f t="shared" si="282"/>
        <v>1</v>
      </c>
      <c r="G6040" s="6">
        <v>4</v>
      </c>
      <c r="H6040" s="6" t="s">
        <v>17</v>
      </c>
      <c r="I6040" s="6">
        <f t="shared" si="283"/>
        <v>3</v>
      </c>
      <c r="J6040" s="6">
        <v>1444.72</v>
      </c>
      <c r="K6040" s="6">
        <f t="shared" si="284"/>
        <v>7.2756708101440877</v>
      </c>
      <c r="L6040" s="6">
        <v>4</v>
      </c>
      <c r="M6040" s="12" t="s">
        <v>169</v>
      </c>
      <c r="N6040" s="6">
        <v>0</v>
      </c>
    </row>
    <row r="6041" spans="1:14" x14ac:dyDescent="0.2">
      <c r="A6041" s="6">
        <v>7352</v>
      </c>
      <c r="B6041" s="6">
        <v>43</v>
      </c>
      <c r="C6041" s="6">
        <v>0</v>
      </c>
      <c r="D6041" s="6">
        <v>1</v>
      </c>
      <c r="E6041" s="6" t="s">
        <v>16</v>
      </c>
      <c r="F6041" s="6">
        <f t="shared" si="282"/>
        <v>2</v>
      </c>
      <c r="G6041" s="6">
        <v>3</v>
      </c>
      <c r="H6041" s="6" t="s">
        <v>19</v>
      </c>
      <c r="I6041" s="6">
        <f t="shared" si="283"/>
        <v>3</v>
      </c>
      <c r="J6041" s="6">
        <v>7864.1</v>
      </c>
      <c r="K6041" s="6">
        <f t="shared" si="284"/>
        <v>8.970063377921127</v>
      </c>
      <c r="L6041" s="6">
        <v>10</v>
      </c>
      <c r="M6041" s="12" t="s">
        <v>40</v>
      </c>
      <c r="N6041" s="6">
        <v>1</v>
      </c>
    </row>
    <row r="6042" spans="1:14" x14ac:dyDescent="0.2">
      <c r="A6042" s="6">
        <v>7353</v>
      </c>
      <c r="B6042" s="6">
        <v>47</v>
      </c>
      <c r="C6042" s="6">
        <v>1</v>
      </c>
      <c r="D6042" s="6">
        <v>0</v>
      </c>
      <c r="E6042" s="6" t="s">
        <v>31</v>
      </c>
      <c r="F6042" s="6">
        <f t="shared" si="282"/>
        <v>2</v>
      </c>
      <c r="G6042" s="6">
        <v>1</v>
      </c>
      <c r="H6042" s="6" t="s">
        <v>19</v>
      </c>
      <c r="I6042" s="6">
        <f t="shared" si="283"/>
        <v>3</v>
      </c>
      <c r="J6042" s="6">
        <v>1378.5</v>
      </c>
      <c r="K6042" s="6">
        <f t="shared" si="284"/>
        <v>7.2287512304638515</v>
      </c>
      <c r="L6042" s="6">
        <v>3</v>
      </c>
      <c r="M6042" s="12">
        <v>45600</v>
      </c>
      <c r="N6042" s="6">
        <v>0</v>
      </c>
    </row>
    <row r="6043" spans="1:14" x14ac:dyDescent="0.2">
      <c r="A6043" s="6">
        <v>7354</v>
      </c>
      <c r="B6043" s="6">
        <v>35</v>
      </c>
      <c r="C6043" s="6">
        <v>0</v>
      </c>
      <c r="D6043" s="6">
        <v>0</v>
      </c>
      <c r="E6043" s="6" t="s">
        <v>35</v>
      </c>
      <c r="F6043" s="6">
        <f t="shared" si="282"/>
        <v>1</v>
      </c>
      <c r="G6043" s="6">
        <v>2</v>
      </c>
      <c r="H6043" s="6" t="s">
        <v>19</v>
      </c>
      <c r="I6043" s="6">
        <f t="shared" si="283"/>
        <v>3</v>
      </c>
      <c r="J6043" s="6">
        <v>3250.62</v>
      </c>
      <c r="K6043" s="6">
        <f t="shared" si="284"/>
        <v>8.086601026360416</v>
      </c>
      <c r="L6043" s="6">
        <v>9</v>
      </c>
      <c r="M6043" s="12" t="s">
        <v>215</v>
      </c>
      <c r="N6043" s="6">
        <v>0</v>
      </c>
    </row>
    <row r="6044" spans="1:14" x14ac:dyDescent="0.2">
      <c r="A6044" s="6">
        <v>7355</v>
      </c>
      <c r="B6044" s="6">
        <v>33</v>
      </c>
      <c r="C6044" s="6">
        <v>0</v>
      </c>
      <c r="D6044" s="6">
        <v>0</v>
      </c>
      <c r="E6044" s="6" t="s">
        <v>14</v>
      </c>
      <c r="F6044" s="6">
        <f t="shared" si="282"/>
        <v>2</v>
      </c>
      <c r="G6044" s="6">
        <v>1</v>
      </c>
      <c r="H6044" s="6" t="s">
        <v>19</v>
      </c>
      <c r="I6044" s="6">
        <f t="shared" si="283"/>
        <v>3</v>
      </c>
      <c r="J6044" s="6">
        <v>2697.28</v>
      </c>
      <c r="K6044" s="6">
        <f t="shared" si="284"/>
        <v>7.8999991368091171</v>
      </c>
      <c r="L6044" s="6">
        <v>4</v>
      </c>
      <c r="M6044" s="12" t="s">
        <v>70</v>
      </c>
      <c r="N6044" s="6">
        <v>0</v>
      </c>
    </row>
    <row r="6045" spans="1:14" x14ac:dyDescent="0.2">
      <c r="A6045" s="6">
        <v>7356</v>
      </c>
      <c r="B6045" s="6">
        <v>39</v>
      </c>
      <c r="C6045" s="6">
        <v>0</v>
      </c>
      <c r="D6045" s="6">
        <v>0</v>
      </c>
      <c r="E6045" s="6" t="s">
        <v>35</v>
      </c>
      <c r="F6045" s="6">
        <f t="shared" si="282"/>
        <v>1</v>
      </c>
      <c r="G6045" s="6">
        <v>2</v>
      </c>
      <c r="H6045" s="6" t="s">
        <v>15</v>
      </c>
      <c r="I6045" s="6">
        <f t="shared" si="283"/>
        <v>4</v>
      </c>
      <c r="J6045" s="6">
        <v>3250.62</v>
      </c>
      <c r="K6045" s="6">
        <f t="shared" si="284"/>
        <v>8.086601026360416</v>
      </c>
      <c r="L6045" s="6">
        <v>9</v>
      </c>
      <c r="M6045" s="12">
        <v>45388</v>
      </c>
      <c r="N6045" s="6">
        <v>1</v>
      </c>
    </row>
    <row r="6046" spans="1:14" x14ac:dyDescent="0.2">
      <c r="A6046" s="6">
        <v>7357</v>
      </c>
      <c r="B6046" s="6">
        <v>25</v>
      </c>
      <c r="C6046" s="6">
        <v>0</v>
      </c>
      <c r="D6046" s="6">
        <v>0</v>
      </c>
      <c r="E6046" s="6" t="s">
        <v>31</v>
      </c>
      <c r="F6046" s="6">
        <f t="shared" si="282"/>
        <v>2</v>
      </c>
      <c r="G6046" s="6">
        <v>4</v>
      </c>
      <c r="H6046" s="6" t="s">
        <v>19</v>
      </c>
      <c r="I6046" s="6">
        <f t="shared" si="283"/>
        <v>3</v>
      </c>
      <c r="J6046" s="6">
        <v>1378.5</v>
      </c>
      <c r="K6046" s="6">
        <f t="shared" si="284"/>
        <v>7.2287512304638515</v>
      </c>
      <c r="L6046" s="6">
        <v>3</v>
      </c>
      <c r="M6046" s="12" t="s">
        <v>103</v>
      </c>
      <c r="N6046" s="6">
        <v>1</v>
      </c>
    </row>
    <row r="6047" spans="1:14" x14ac:dyDescent="0.2">
      <c r="A6047" s="6">
        <v>7358</v>
      </c>
      <c r="B6047" s="6">
        <v>42</v>
      </c>
      <c r="C6047" s="6">
        <v>0</v>
      </c>
      <c r="D6047" s="6">
        <v>0</v>
      </c>
      <c r="E6047" s="6" t="s">
        <v>11</v>
      </c>
      <c r="F6047" s="6">
        <f t="shared" si="282"/>
        <v>3</v>
      </c>
      <c r="G6047" s="6">
        <v>2</v>
      </c>
      <c r="H6047" s="6" t="s">
        <v>33</v>
      </c>
      <c r="I6047" s="6">
        <f t="shared" si="283"/>
        <v>1</v>
      </c>
      <c r="J6047" s="6">
        <v>3955.95</v>
      </c>
      <c r="K6047" s="6">
        <f t="shared" si="284"/>
        <v>8.2829760536334067</v>
      </c>
      <c r="L6047" s="6">
        <v>5</v>
      </c>
      <c r="M6047" s="12">
        <v>45358</v>
      </c>
      <c r="N6047" s="6">
        <v>0</v>
      </c>
    </row>
    <row r="6048" spans="1:14" x14ac:dyDescent="0.2">
      <c r="A6048" s="6">
        <v>7359</v>
      </c>
      <c r="B6048" s="6">
        <v>25</v>
      </c>
      <c r="C6048" s="6">
        <v>1</v>
      </c>
      <c r="D6048" s="6">
        <v>0</v>
      </c>
      <c r="E6048" s="6" t="s">
        <v>11</v>
      </c>
      <c r="F6048" s="6">
        <f t="shared" si="282"/>
        <v>3</v>
      </c>
      <c r="G6048" s="6">
        <v>2</v>
      </c>
      <c r="H6048" s="6" t="s">
        <v>33</v>
      </c>
      <c r="I6048" s="6">
        <f t="shared" si="283"/>
        <v>1</v>
      </c>
      <c r="J6048" s="6">
        <v>3164.76</v>
      </c>
      <c r="K6048" s="6">
        <f t="shared" si="284"/>
        <v>8.0598325023191979</v>
      </c>
      <c r="L6048" s="6">
        <v>4</v>
      </c>
      <c r="M6048" s="12" t="s">
        <v>76</v>
      </c>
      <c r="N6048" s="6">
        <v>0</v>
      </c>
    </row>
    <row r="6049" spans="1:14" x14ac:dyDescent="0.2">
      <c r="A6049" s="6">
        <v>7361</v>
      </c>
      <c r="B6049" s="6">
        <v>34</v>
      </c>
      <c r="C6049" s="6">
        <v>0</v>
      </c>
      <c r="D6049" s="6">
        <v>1</v>
      </c>
      <c r="E6049" s="6" t="s">
        <v>35</v>
      </c>
      <c r="F6049" s="6">
        <f t="shared" si="282"/>
        <v>1</v>
      </c>
      <c r="G6049" s="6">
        <v>3</v>
      </c>
      <c r="H6049" s="6" t="s">
        <v>19</v>
      </c>
      <c r="I6049" s="6">
        <f t="shared" si="283"/>
        <v>3</v>
      </c>
      <c r="J6049" s="6">
        <v>1444.72</v>
      </c>
      <c r="K6049" s="6">
        <f t="shared" si="284"/>
        <v>7.2756708101440877</v>
      </c>
      <c r="L6049" s="6">
        <v>4</v>
      </c>
      <c r="M6049" s="12" t="s">
        <v>142</v>
      </c>
      <c r="N6049" s="6">
        <v>0</v>
      </c>
    </row>
    <row r="6050" spans="1:14" x14ac:dyDescent="0.2">
      <c r="A6050" s="6">
        <v>7362</v>
      </c>
      <c r="B6050" s="6">
        <v>79</v>
      </c>
      <c r="C6050" s="6">
        <v>1</v>
      </c>
      <c r="D6050" s="6">
        <v>0</v>
      </c>
      <c r="E6050" s="6" t="s">
        <v>11</v>
      </c>
      <c r="F6050" s="6">
        <f t="shared" si="282"/>
        <v>3</v>
      </c>
      <c r="G6050" s="6">
        <v>2</v>
      </c>
      <c r="H6050" s="6" t="s">
        <v>12</v>
      </c>
      <c r="I6050" s="6">
        <f t="shared" si="283"/>
        <v>3</v>
      </c>
      <c r="J6050" s="6">
        <v>791.19</v>
      </c>
      <c r="K6050" s="6">
        <f t="shared" si="284"/>
        <v>6.6735381411993071</v>
      </c>
      <c r="L6050" s="6">
        <v>1</v>
      </c>
      <c r="M6050" s="12" t="s">
        <v>176</v>
      </c>
      <c r="N6050" s="6">
        <v>0</v>
      </c>
    </row>
    <row r="6051" spans="1:14" x14ac:dyDescent="0.2">
      <c r="A6051" s="6">
        <v>7363</v>
      </c>
      <c r="B6051" s="6">
        <v>45</v>
      </c>
      <c r="C6051" s="6">
        <v>0</v>
      </c>
      <c r="D6051" s="6">
        <v>0</v>
      </c>
      <c r="E6051" s="6" t="s">
        <v>31</v>
      </c>
      <c r="F6051" s="6">
        <f t="shared" si="282"/>
        <v>2</v>
      </c>
      <c r="G6051" s="6">
        <v>3</v>
      </c>
      <c r="H6051" s="6" t="s">
        <v>33</v>
      </c>
      <c r="I6051" s="6">
        <f t="shared" si="283"/>
        <v>1</v>
      </c>
      <c r="J6051" s="6">
        <v>8448.2999999999993</v>
      </c>
      <c r="K6051" s="6">
        <f t="shared" si="284"/>
        <v>9.041720516679165</v>
      </c>
      <c r="L6051" s="6">
        <v>10</v>
      </c>
      <c r="M6051" s="12">
        <v>45148</v>
      </c>
      <c r="N6051" s="6">
        <v>0</v>
      </c>
    </row>
    <row r="6052" spans="1:14" x14ac:dyDescent="0.2">
      <c r="A6052" s="6">
        <v>7365</v>
      </c>
      <c r="B6052" s="6">
        <v>70</v>
      </c>
      <c r="C6052" s="6">
        <v>1</v>
      </c>
      <c r="D6052" s="6">
        <v>0</v>
      </c>
      <c r="E6052" s="6" t="s">
        <v>11</v>
      </c>
      <c r="F6052" s="6">
        <f t="shared" si="282"/>
        <v>3</v>
      </c>
      <c r="G6052" s="6">
        <v>2</v>
      </c>
      <c r="H6052" s="6" t="s">
        <v>17</v>
      </c>
      <c r="I6052" s="6">
        <f t="shared" si="283"/>
        <v>3</v>
      </c>
      <c r="J6052" s="6">
        <v>4747.1400000000003</v>
      </c>
      <c r="K6052" s="6">
        <f t="shared" si="284"/>
        <v>8.4652976104273616</v>
      </c>
      <c r="L6052" s="6">
        <v>6</v>
      </c>
      <c r="M6052" s="12">
        <v>45414</v>
      </c>
      <c r="N6052" s="6">
        <v>0</v>
      </c>
    </row>
    <row r="6053" spans="1:14" x14ac:dyDescent="0.2">
      <c r="A6053" s="6">
        <v>7366</v>
      </c>
      <c r="B6053" s="6">
        <v>53</v>
      </c>
      <c r="C6053" s="6">
        <v>0</v>
      </c>
      <c r="D6053" s="6">
        <v>0</v>
      </c>
      <c r="E6053" s="6" t="s">
        <v>31</v>
      </c>
      <c r="F6053" s="6">
        <f t="shared" si="282"/>
        <v>2</v>
      </c>
      <c r="G6053" s="6">
        <v>3</v>
      </c>
      <c r="H6053" s="6" t="s">
        <v>26</v>
      </c>
      <c r="I6053" s="6">
        <f t="shared" si="283"/>
        <v>2</v>
      </c>
      <c r="J6053" s="6">
        <v>7603.47</v>
      </c>
      <c r="K6053" s="6">
        <f t="shared" si="284"/>
        <v>8.93636000102134</v>
      </c>
      <c r="L6053" s="6">
        <v>9</v>
      </c>
      <c r="M6053" s="12" t="s">
        <v>243</v>
      </c>
      <c r="N6053" s="6">
        <v>0</v>
      </c>
    </row>
    <row r="6054" spans="1:14" x14ac:dyDescent="0.2">
      <c r="A6054" s="6">
        <v>7367</v>
      </c>
      <c r="B6054" s="6">
        <v>28</v>
      </c>
      <c r="C6054" s="6">
        <v>0</v>
      </c>
      <c r="D6054" s="6">
        <v>0</v>
      </c>
      <c r="E6054" s="6" t="s">
        <v>14</v>
      </c>
      <c r="F6054" s="6">
        <f t="shared" si="282"/>
        <v>2</v>
      </c>
      <c r="G6054" s="6">
        <v>3</v>
      </c>
      <c r="H6054" s="6" t="s">
        <v>33</v>
      </c>
      <c r="I6054" s="6">
        <f t="shared" si="283"/>
        <v>1</v>
      </c>
      <c r="J6054" s="6">
        <v>1391.88</v>
      </c>
      <c r="K6054" s="6">
        <f t="shared" si="284"/>
        <v>7.238410630281785</v>
      </c>
      <c r="L6054" s="6">
        <v>3</v>
      </c>
      <c r="M6054" s="12" t="s">
        <v>213</v>
      </c>
      <c r="N6054" s="6">
        <v>0</v>
      </c>
    </row>
    <row r="6055" spans="1:14" x14ac:dyDescent="0.2">
      <c r="A6055" s="6">
        <v>7368</v>
      </c>
      <c r="B6055" s="6">
        <v>30</v>
      </c>
      <c r="C6055" s="6">
        <v>0</v>
      </c>
      <c r="D6055" s="6">
        <v>1</v>
      </c>
      <c r="E6055" s="6" t="s">
        <v>14</v>
      </c>
      <c r="F6055" s="6">
        <f t="shared" si="282"/>
        <v>2</v>
      </c>
      <c r="G6055" s="6">
        <v>1</v>
      </c>
      <c r="H6055" s="6" t="s">
        <v>17</v>
      </c>
      <c r="I6055" s="6">
        <f t="shared" si="283"/>
        <v>3</v>
      </c>
      <c r="J6055" s="6">
        <v>2022.96</v>
      </c>
      <c r="K6055" s="6">
        <f t="shared" si="284"/>
        <v>7.6123170643573363</v>
      </c>
      <c r="L6055" s="6">
        <v>3</v>
      </c>
      <c r="M6055" s="12" t="s">
        <v>111</v>
      </c>
      <c r="N6055" s="6">
        <v>0</v>
      </c>
    </row>
    <row r="6056" spans="1:14" x14ac:dyDescent="0.2">
      <c r="A6056" s="6">
        <v>7370</v>
      </c>
      <c r="B6056" s="6">
        <v>36</v>
      </c>
      <c r="C6056" s="6">
        <v>1</v>
      </c>
      <c r="D6056" s="6">
        <v>0</v>
      </c>
      <c r="E6056" s="6" t="s">
        <v>31</v>
      </c>
      <c r="F6056" s="6">
        <f t="shared" si="282"/>
        <v>2</v>
      </c>
      <c r="G6056" s="6">
        <v>4</v>
      </c>
      <c r="H6056" s="6" t="s">
        <v>17</v>
      </c>
      <c r="I6056" s="6">
        <f t="shared" si="283"/>
        <v>3</v>
      </c>
      <c r="J6056" s="6">
        <v>3676</v>
      </c>
      <c r="K6056" s="6">
        <f t="shared" si="284"/>
        <v>8.2095804834755768</v>
      </c>
      <c r="L6056" s="6">
        <v>8</v>
      </c>
      <c r="M6056" s="12" t="s">
        <v>140</v>
      </c>
      <c r="N6056" s="6">
        <v>0</v>
      </c>
    </row>
    <row r="6057" spans="1:14" x14ac:dyDescent="0.2">
      <c r="A6057" s="6">
        <v>7371</v>
      </c>
      <c r="B6057" s="6">
        <v>79</v>
      </c>
      <c r="C6057" s="6">
        <v>1</v>
      </c>
      <c r="D6057" s="6">
        <v>0</v>
      </c>
      <c r="E6057" s="6" t="s">
        <v>35</v>
      </c>
      <c r="F6057" s="6">
        <f t="shared" si="282"/>
        <v>1</v>
      </c>
      <c r="G6057" s="6">
        <v>1</v>
      </c>
      <c r="H6057" s="6" t="s">
        <v>17</v>
      </c>
      <c r="I6057" s="6">
        <f t="shared" si="283"/>
        <v>3</v>
      </c>
      <c r="J6057" s="6">
        <v>1444.72</v>
      </c>
      <c r="K6057" s="6">
        <f t="shared" si="284"/>
        <v>7.2756708101440877</v>
      </c>
      <c r="L6057" s="6">
        <v>4</v>
      </c>
      <c r="M6057" s="12" t="s">
        <v>160</v>
      </c>
      <c r="N6057" s="6">
        <v>0</v>
      </c>
    </row>
    <row r="6058" spans="1:14" x14ac:dyDescent="0.2">
      <c r="A6058" s="6">
        <v>7372</v>
      </c>
      <c r="B6058" s="6">
        <v>72</v>
      </c>
      <c r="C6058" s="6">
        <v>1</v>
      </c>
      <c r="D6058" s="6">
        <v>0</v>
      </c>
      <c r="E6058" s="6" t="s">
        <v>16</v>
      </c>
      <c r="F6058" s="6">
        <f t="shared" si="282"/>
        <v>2</v>
      </c>
      <c r="G6058" s="6">
        <v>2</v>
      </c>
      <c r="H6058" s="6" t="s">
        <v>19</v>
      </c>
      <c r="I6058" s="6">
        <f t="shared" si="283"/>
        <v>3</v>
      </c>
      <c r="J6058" s="6">
        <v>2359.23</v>
      </c>
      <c r="K6058" s="6">
        <f t="shared" si="284"/>
        <v>7.7660905735951911</v>
      </c>
      <c r="L6058" s="6">
        <v>3</v>
      </c>
      <c r="M6058" s="12">
        <v>45359</v>
      </c>
      <c r="N6058" s="6">
        <v>1</v>
      </c>
    </row>
    <row r="6059" spans="1:14" x14ac:dyDescent="0.2">
      <c r="A6059" s="6">
        <v>7373</v>
      </c>
      <c r="B6059" s="6">
        <v>74</v>
      </c>
      <c r="C6059" s="6">
        <v>0</v>
      </c>
      <c r="D6059" s="6">
        <v>0</v>
      </c>
      <c r="E6059" s="6" t="s">
        <v>11</v>
      </c>
      <c r="F6059" s="6">
        <f t="shared" si="282"/>
        <v>3</v>
      </c>
      <c r="G6059" s="6">
        <v>2</v>
      </c>
      <c r="H6059" s="6" t="s">
        <v>33</v>
      </c>
      <c r="I6059" s="6">
        <f t="shared" si="283"/>
        <v>1</v>
      </c>
      <c r="J6059" s="6">
        <v>1582.38</v>
      </c>
      <c r="K6059" s="6">
        <f t="shared" si="284"/>
        <v>7.3666853217592516</v>
      </c>
      <c r="L6059" s="6">
        <v>2</v>
      </c>
      <c r="M6059" s="12">
        <v>45567</v>
      </c>
      <c r="N6059" s="6">
        <v>0</v>
      </c>
    </row>
    <row r="6060" spans="1:14" x14ac:dyDescent="0.2">
      <c r="A6060" s="6">
        <v>7374</v>
      </c>
      <c r="B6060" s="6">
        <v>24</v>
      </c>
      <c r="C6060" s="6">
        <v>1</v>
      </c>
      <c r="D6060" s="6">
        <v>0</v>
      </c>
      <c r="E6060" s="6" t="s">
        <v>31</v>
      </c>
      <c r="F6060" s="6">
        <f t="shared" si="282"/>
        <v>2</v>
      </c>
      <c r="G6060" s="6">
        <v>4</v>
      </c>
      <c r="H6060" s="6" t="s">
        <v>15</v>
      </c>
      <c r="I6060" s="6">
        <f t="shared" si="283"/>
        <v>4</v>
      </c>
      <c r="J6060" s="6">
        <v>2757</v>
      </c>
      <c r="K6060" s="6">
        <f t="shared" si="284"/>
        <v>7.9218984110237969</v>
      </c>
      <c r="L6060" s="6">
        <v>6</v>
      </c>
      <c r="M6060" s="12">
        <v>45510</v>
      </c>
      <c r="N6060" s="6">
        <v>0</v>
      </c>
    </row>
    <row r="6061" spans="1:14" x14ac:dyDescent="0.2">
      <c r="A6061" s="6">
        <v>7375</v>
      </c>
      <c r="B6061" s="6">
        <v>69</v>
      </c>
      <c r="C6061" s="6">
        <v>0</v>
      </c>
      <c r="D6061" s="6">
        <v>0</v>
      </c>
      <c r="E6061" s="6" t="s">
        <v>11</v>
      </c>
      <c r="F6061" s="6">
        <f t="shared" si="282"/>
        <v>3</v>
      </c>
      <c r="G6061" s="6">
        <v>3</v>
      </c>
      <c r="H6061" s="6" t="s">
        <v>15</v>
      </c>
      <c r="I6061" s="6">
        <f t="shared" si="283"/>
        <v>4</v>
      </c>
      <c r="J6061" s="6">
        <v>6838.08</v>
      </c>
      <c r="K6061" s="6">
        <f t="shared" si="284"/>
        <v>8.8302622694580979</v>
      </c>
      <c r="L6061" s="6">
        <v>6</v>
      </c>
      <c r="M6061" s="12" t="s">
        <v>28</v>
      </c>
      <c r="N6061" s="6">
        <v>1</v>
      </c>
    </row>
    <row r="6062" spans="1:14" x14ac:dyDescent="0.2">
      <c r="A6062" s="6">
        <v>7376</v>
      </c>
      <c r="B6062" s="6">
        <v>73</v>
      </c>
      <c r="C6062" s="6">
        <v>0</v>
      </c>
      <c r="D6062" s="6">
        <v>0</v>
      </c>
      <c r="E6062" s="6" t="s">
        <v>16</v>
      </c>
      <c r="F6062" s="6">
        <f t="shared" si="282"/>
        <v>2</v>
      </c>
      <c r="G6062" s="6">
        <v>3</v>
      </c>
      <c r="H6062" s="6" t="s">
        <v>26</v>
      </c>
      <c r="I6062" s="6">
        <f t="shared" si="283"/>
        <v>2</v>
      </c>
      <c r="J6062" s="6">
        <v>1482.18</v>
      </c>
      <c r="K6062" s="6">
        <f t="shared" si="284"/>
        <v>7.3012692559705474</v>
      </c>
      <c r="L6062" s="6">
        <v>6</v>
      </c>
      <c r="M6062" s="12">
        <v>45536</v>
      </c>
      <c r="N6062" s="6">
        <v>1</v>
      </c>
    </row>
    <row r="6063" spans="1:14" x14ac:dyDescent="0.2">
      <c r="A6063" s="6">
        <v>7378</v>
      </c>
      <c r="B6063" s="6">
        <v>18</v>
      </c>
      <c r="C6063" s="6">
        <v>0</v>
      </c>
      <c r="D6063" s="6">
        <v>0</v>
      </c>
      <c r="E6063" s="6" t="s">
        <v>14</v>
      </c>
      <c r="F6063" s="6">
        <f t="shared" si="282"/>
        <v>2</v>
      </c>
      <c r="G6063" s="6">
        <v>3</v>
      </c>
      <c r="H6063" s="6" t="s">
        <v>15</v>
      </c>
      <c r="I6063" s="6">
        <f t="shared" si="283"/>
        <v>4</v>
      </c>
      <c r="J6063" s="6">
        <v>6068.88</v>
      </c>
      <c r="K6063" s="6">
        <f t="shared" si="284"/>
        <v>8.7109293530254455</v>
      </c>
      <c r="L6063" s="6">
        <v>9</v>
      </c>
      <c r="M6063" s="12" t="s">
        <v>213</v>
      </c>
      <c r="N6063" s="6">
        <v>0</v>
      </c>
    </row>
    <row r="6064" spans="1:14" x14ac:dyDescent="0.2">
      <c r="A6064" s="6">
        <v>7379</v>
      </c>
      <c r="B6064" s="6">
        <v>66</v>
      </c>
      <c r="C6064" s="6">
        <v>0</v>
      </c>
      <c r="D6064" s="6">
        <v>0</v>
      </c>
      <c r="E6064" s="6" t="s">
        <v>35</v>
      </c>
      <c r="F6064" s="6">
        <f t="shared" si="282"/>
        <v>1</v>
      </c>
      <c r="G6064" s="6">
        <v>3</v>
      </c>
      <c r="H6064" s="6" t="s">
        <v>15</v>
      </c>
      <c r="I6064" s="6">
        <f t="shared" si="283"/>
        <v>4</v>
      </c>
      <c r="J6064" s="6">
        <v>1444.72</v>
      </c>
      <c r="K6064" s="6">
        <f t="shared" si="284"/>
        <v>7.2756708101440877</v>
      </c>
      <c r="L6064" s="6">
        <v>4</v>
      </c>
      <c r="M6064" s="12">
        <v>45474</v>
      </c>
      <c r="N6064" s="6">
        <v>0</v>
      </c>
    </row>
    <row r="6065" spans="1:14" x14ac:dyDescent="0.2">
      <c r="A6065" s="6">
        <v>7380</v>
      </c>
      <c r="B6065" s="6">
        <v>48</v>
      </c>
      <c r="C6065" s="6">
        <v>0</v>
      </c>
      <c r="D6065" s="6">
        <v>0</v>
      </c>
      <c r="E6065" s="6" t="s">
        <v>14</v>
      </c>
      <c r="F6065" s="6">
        <f t="shared" si="282"/>
        <v>2</v>
      </c>
      <c r="G6065" s="6">
        <v>5</v>
      </c>
      <c r="H6065" s="6" t="s">
        <v>15</v>
      </c>
      <c r="I6065" s="6">
        <f t="shared" si="283"/>
        <v>4</v>
      </c>
      <c r="J6065" s="6">
        <v>4720.24</v>
      </c>
      <c r="K6065" s="6">
        <f t="shared" si="284"/>
        <v>8.4596149247445407</v>
      </c>
      <c r="L6065" s="6">
        <v>7</v>
      </c>
      <c r="M6065" s="12" t="s">
        <v>170</v>
      </c>
      <c r="N6065" s="6">
        <v>1</v>
      </c>
    </row>
    <row r="6066" spans="1:14" x14ac:dyDescent="0.2">
      <c r="A6066" s="6">
        <v>7381</v>
      </c>
      <c r="B6066" s="6">
        <v>30</v>
      </c>
      <c r="C6066" s="6">
        <v>0</v>
      </c>
      <c r="D6066" s="6">
        <v>0</v>
      </c>
      <c r="E6066" s="6" t="s">
        <v>31</v>
      </c>
      <c r="F6066" s="6">
        <f t="shared" si="282"/>
        <v>2</v>
      </c>
      <c r="G6066" s="6">
        <v>3</v>
      </c>
      <c r="H6066" s="6" t="s">
        <v>17</v>
      </c>
      <c r="I6066" s="6">
        <f t="shared" si="283"/>
        <v>3</v>
      </c>
      <c r="J6066" s="6">
        <v>8448.2999999999993</v>
      </c>
      <c r="K6066" s="6">
        <f t="shared" si="284"/>
        <v>9.041720516679165</v>
      </c>
      <c r="L6066" s="6">
        <v>10</v>
      </c>
      <c r="M6066" s="12" t="s">
        <v>204</v>
      </c>
      <c r="N6066" s="6">
        <v>1</v>
      </c>
    </row>
    <row r="6067" spans="1:14" x14ac:dyDescent="0.2">
      <c r="A6067" s="6">
        <v>7382</v>
      </c>
      <c r="B6067" s="6">
        <v>39</v>
      </c>
      <c r="C6067" s="6">
        <v>1</v>
      </c>
      <c r="D6067" s="6">
        <v>0</v>
      </c>
      <c r="E6067" s="6" t="s">
        <v>11</v>
      </c>
      <c r="F6067" s="6">
        <f t="shared" si="282"/>
        <v>3</v>
      </c>
      <c r="G6067" s="6">
        <v>2</v>
      </c>
      <c r="H6067" s="6" t="s">
        <v>17</v>
      </c>
      <c r="I6067" s="6">
        <f t="shared" si="283"/>
        <v>3</v>
      </c>
      <c r="J6067" s="6">
        <v>7120.71</v>
      </c>
      <c r="K6067" s="6">
        <f t="shared" si="284"/>
        <v>8.8707627185355253</v>
      </c>
      <c r="L6067" s="6">
        <v>9</v>
      </c>
      <c r="M6067" s="12" t="s">
        <v>154</v>
      </c>
      <c r="N6067" s="6">
        <v>1</v>
      </c>
    </row>
    <row r="6068" spans="1:14" x14ac:dyDescent="0.2">
      <c r="A6068" s="6">
        <v>7383</v>
      </c>
      <c r="B6068" s="6">
        <v>43</v>
      </c>
      <c r="C6068" s="6">
        <v>0</v>
      </c>
      <c r="D6068" s="6">
        <v>0</v>
      </c>
      <c r="E6068" s="6" t="s">
        <v>31</v>
      </c>
      <c r="F6068" s="6">
        <f t="shared" si="282"/>
        <v>2</v>
      </c>
      <c r="G6068" s="6">
        <v>3</v>
      </c>
      <c r="H6068" s="6" t="s">
        <v>17</v>
      </c>
      <c r="I6068" s="6">
        <f t="shared" si="283"/>
        <v>3</v>
      </c>
      <c r="J6068" s="6">
        <v>6758.64</v>
      </c>
      <c r="K6068" s="6">
        <f t="shared" si="284"/>
        <v>8.8185769653649562</v>
      </c>
      <c r="L6068" s="6">
        <v>8</v>
      </c>
      <c r="M6068" s="12">
        <v>45355</v>
      </c>
      <c r="N6068" s="6">
        <v>0</v>
      </c>
    </row>
    <row r="6069" spans="1:14" x14ac:dyDescent="0.2">
      <c r="A6069" s="6">
        <v>7384</v>
      </c>
      <c r="B6069" s="6">
        <v>49</v>
      </c>
      <c r="C6069" s="6">
        <v>1</v>
      </c>
      <c r="D6069" s="6">
        <v>0</v>
      </c>
      <c r="E6069" s="6" t="s">
        <v>14</v>
      </c>
      <c r="F6069" s="6">
        <f t="shared" si="282"/>
        <v>2</v>
      </c>
      <c r="G6069" s="6">
        <v>3</v>
      </c>
      <c r="H6069" s="6" t="s">
        <v>15</v>
      </c>
      <c r="I6069" s="6">
        <f t="shared" si="283"/>
        <v>4</v>
      </c>
      <c r="J6069" s="6">
        <v>2022.96</v>
      </c>
      <c r="K6069" s="6">
        <f t="shared" si="284"/>
        <v>7.6123170643573363</v>
      </c>
      <c r="L6069" s="6">
        <v>3</v>
      </c>
      <c r="M6069" s="12">
        <v>45329</v>
      </c>
      <c r="N6069" s="6">
        <v>0</v>
      </c>
    </row>
    <row r="6070" spans="1:14" x14ac:dyDescent="0.2">
      <c r="A6070" s="6">
        <v>7386</v>
      </c>
      <c r="B6070" s="6">
        <v>29</v>
      </c>
      <c r="C6070" s="6">
        <v>1</v>
      </c>
      <c r="D6070" s="6">
        <v>1</v>
      </c>
      <c r="E6070" s="6" t="s">
        <v>35</v>
      </c>
      <c r="F6070" s="6">
        <f t="shared" si="282"/>
        <v>1</v>
      </c>
      <c r="G6070" s="6">
        <v>4</v>
      </c>
      <c r="H6070" s="6" t="s">
        <v>19</v>
      </c>
      <c r="I6070" s="6">
        <f t="shared" si="283"/>
        <v>3</v>
      </c>
      <c r="J6070" s="6">
        <v>2528.2600000000002</v>
      </c>
      <c r="K6070" s="6">
        <f t="shared" si="284"/>
        <v>7.8352865980795103</v>
      </c>
      <c r="L6070" s="6">
        <v>7</v>
      </c>
      <c r="M6070" s="12">
        <v>45329</v>
      </c>
      <c r="N6070" s="6">
        <v>0</v>
      </c>
    </row>
    <row r="6071" spans="1:14" x14ac:dyDescent="0.2">
      <c r="A6071" s="6">
        <v>7388</v>
      </c>
      <c r="B6071" s="6">
        <v>44</v>
      </c>
      <c r="C6071" s="6">
        <v>0</v>
      </c>
      <c r="D6071" s="6">
        <v>0</v>
      </c>
      <c r="E6071" s="6" t="s">
        <v>11</v>
      </c>
      <c r="F6071" s="6">
        <f t="shared" si="282"/>
        <v>3</v>
      </c>
      <c r="G6071" s="6">
        <v>2</v>
      </c>
      <c r="H6071" s="6" t="s">
        <v>17</v>
      </c>
      <c r="I6071" s="6">
        <f t="shared" si="283"/>
        <v>3</v>
      </c>
      <c r="J6071" s="6">
        <v>3955.95</v>
      </c>
      <c r="K6071" s="6">
        <f t="shared" si="284"/>
        <v>8.2829760536334067</v>
      </c>
      <c r="L6071" s="6">
        <v>5</v>
      </c>
      <c r="M6071" s="12" t="s">
        <v>150</v>
      </c>
      <c r="N6071" s="6">
        <v>1</v>
      </c>
    </row>
    <row r="6072" spans="1:14" x14ac:dyDescent="0.2">
      <c r="A6072" s="6">
        <v>7389</v>
      </c>
      <c r="B6072" s="6">
        <v>44</v>
      </c>
      <c r="C6072" s="6">
        <v>1</v>
      </c>
      <c r="D6072" s="6">
        <v>1</v>
      </c>
      <c r="E6072" s="6" t="s">
        <v>35</v>
      </c>
      <c r="F6072" s="6">
        <f t="shared" si="282"/>
        <v>1</v>
      </c>
      <c r="G6072" s="6">
        <v>1</v>
      </c>
      <c r="H6072" s="6" t="s">
        <v>19</v>
      </c>
      <c r="I6072" s="6">
        <f t="shared" si="283"/>
        <v>3</v>
      </c>
      <c r="J6072" s="6">
        <v>1083.54</v>
      </c>
      <c r="K6072" s="6">
        <f t="shared" si="284"/>
        <v>6.9879887376923069</v>
      </c>
      <c r="L6072" s="6">
        <v>3</v>
      </c>
      <c r="M6072" s="12" t="s">
        <v>186</v>
      </c>
      <c r="N6072" s="6">
        <v>0</v>
      </c>
    </row>
    <row r="6073" spans="1:14" x14ac:dyDescent="0.2">
      <c r="A6073" s="6">
        <v>7391</v>
      </c>
      <c r="B6073" s="6">
        <v>53</v>
      </c>
      <c r="C6073" s="6">
        <v>0</v>
      </c>
      <c r="D6073" s="6">
        <v>0</v>
      </c>
      <c r="E6073" s="6" t="s">
        <v>14</v>
      </c>
      <c r="F6073" s="6">
        <f t="shared" si="282"/>
        <v>2</v>
      </c>
      <c r="G6073" s="6">
        <v>5</v>
      </c>
      <c r="H6073" s="6" t="s">
        <v>17</v>
      </c>
      <c r="I6073" s="6">
        <f t="shared" si="283"/>
        <v>3</v>
      </c>
      <c r="J6073" s="6">
        <v>6068.88</v>
      </c>
      <c r="K6073" s="6">
        <f t="shared" si="284"/>
        <v>8.7109293530254455</v>
      </c>
      <c r="L6073" s="6">
        <v>9</v>
      </c>
      <c r="M6073" s="12" t="s">
        <v>39</v>
      </c>
      <c r="N6073" s="6">
        <v>1</v>
      </c>
    </row>
    <row r="6074" spans="1:14" x14ac:dyDescent="0.2">
      <c r="A6074" s="6">
        <v>7392</v>
      </c>
      <c r="B6074" s="6">
        <v>53</v>
      </c>
      <c r="C6074" s="6">
        <v>0</v>
      </c>
      <c r="D6074" s="6">
        <v>0</v>
      </c>
      <c r="E6074" s="6" t="s">
        <v>11</v>
      </c>
      <c r="F6074" s="6">
        <f t="shared" si="282"/>
        <v>3</v>
      </c>
      <c r="G6074" s="6">
        <v>2</v>
      </c>
      <c r="H6074" s="6" t="s">
        <v>33</v>
      </c>
      <c r="I6074" s="6">
        <f t="shared" si="283"/>
        <v>1</v>
      </c>
      <c r="J6074" s="6">
        <v>2373.5700000000002</v>
      </c>
      <c r="K6074" s="6">
        <f t="shared" si="284"/>
        <v>7.7721504298674162</v>
      </c>
      <c r="L6074" s="6">
        <v>3</v>
      </c>
      <c r="M6074" s="12">
        <v>45451</v>
      </c>
      <c r="N6074" s="6">
        <v>1</v>
      </c>
    </row>
    <row r="6075" spans="1:14" x14ac:dyDescent="0.2">
      <c r="A6075" s="6">
        <v>7393</v>
      </c>
      <c r="B6075" s="6">
        <v>52</v>
      </c>
      <c r="C6075" s="6">
        <v>1</v>
      </c>
      <c r="D6075" s="6">
        <v>0</v>
      </c>
      <c r="E6075" s="6" t="s">
        <v>31</v>
      </c>
      <c r="F6075" s="6">
        <f t="shared" si="282"/>
        <v>2</v>
      </c>
      <c r="G6075" s="6">
        <v>3</v>
      </c>
      <c r="H6075" s="6" t="s">
        <v>17</v>
      </c>
      <c r="I6075" s="6">
        <f t="shared" si="283"/>
        <v>3</v>
      </c>
      <c r="J6075" s="6">
        <v>1689.66</v>
      </c>
      <c r="K6075" s="6">
        <f t="shared" si="284"/>
        <v>7.4322826042450654</v>
      </c>
      <c r="L6075" s="6">
        <v>2</v>
      </c>
      <c r="M6075" s="12" t="s">
        <v>175</v>
      </c>
      <c r="N6075" s="6">
        <v>1</v>
      </c>
    </row>
    <row r="6076" spans="1:14" x14ac:dyDescent="0.2">
      <c r="A6076" s="6">
        <v>7394</v>
      </c>
      <c r="B6076" s="6">
        <v>47</v>
      </c>
      <c r="C6076" s="6">
        <v>1</v>
      </c>
      <c r="D6076" s="6">
        <v>0</v>
      </c>
      <c r="E6076" s="6" t="s">
        <v>16</v>
      </c>
      <c r="F6076" s="6">
        <f t="shared" si="282"/>
        <v>2</v>
      </c>
      <c r="G6076" s="6">
        <v>4</v>
      </c>
      <c r="H6076" s="6" t="s">
        <v>19</v>
      </c>
      <c r="I6076" s="6">
        <f t="shared" si="283"/>
        <v>3</v>
      </c>
      <c r="J6076" s="6">
        <v>7864.1</v>
      </c>
      <c r="K6076" s="6">
        <f t="shared" si="284"/>
        <v>8.970063377921127</v>
      </c>
      <c r="L6076" s="6">
        <v>10</v>
      </c>
      <c r="M6076" s="12">
        <v>45482</v>
      </c>
      <c r="N6076" s="6">
        <v>0</v>
      </c>
    </row>
    <row r="6077" spans="1:14" x14ac:dyDescent="0.2">
      <c r="A6077" s="6">
        <v>7396</v>
      </c>
      <c r="B6077" s="6">
        <v>33</v>
      </c>
      <c r="C6077" s="6">
        <v>1</v>
      </c>
      <c r="D6077" s="6">
        <v>1</v>
      </c>
      <c r="E6077" s="6" t="s">
        <v>31</v>
      </c>
      <c r="F6077" s="6">
        <f t="shared" si="282"/>
        <v>2</v>
      </c>
      <c r="G6077" s="6">
        <v>3</v>
      </c>
      <c r="H6077" s="6" t="s">
        <v>17</v>
      </c>
      <c r="I6077" s="6">
        <f t="shared" si="283"/>
        <v>3</v>
      </c>
      <c r="J6077" s="6">
        <v>2757</v>
      </c>
      <c r="K6077" s="6">
        <f t="shared" si="284"/>
        <v>7.9218984110237969</v>
      </c>
      <c r="L6077" s="6">
        <v>6</v>
      </c>
      <c r="M6077" s="12">
        <v>45292</v>
      </c>
      <c r="N6077" s="6">
        <v>0</v>
      </c>
    </row>
    <row r="6078" spans="1:14" x14ac:dyDescent="0.2">
      <c r="A6078" s="6">
        <v>7397</v>
      </c>
      <c r="B6078" s="6">
        <v>75</v>
      </c>
      <c r="C6078" s="6">
        <v>0</v>
      </c>
      <c r="D6078" s="6">
        <v>1</v>
      </c>
      <c r="E6078" s="6" t="s">
        <v>16</v>
      </c>
      <c r="F6078" s="6">
        <f t="shared" si="282"/>
        <v>2</v>
      </c>
      <c r="G6078" s="6">
        <v>3</v>
      </c>
      <c r="H6078" s="6" t="s">
        <v>17</v>
      </c>
      <c r="I6078" s="6">
        <f t="shared" si="283"/>
        <v>3</v>
      </c>
      <c r="J6078" s="6">
        <v>2223.27</v>
      </c>
      <c r="K6078" s="6">
        <f t="shared" si="284"/>
        <v>7.7067343640787112</v>
      </c>
      <c r="L6078" s="6">
        <v>9</v>
      </c>
      <c r="M6078" s="12" t="s">
        <v>47</v>
      </c>
      <c r="N6078" s="6">
        <v>1</v>
      </c>
    </row>
    <row r="6079" spans="1:14" x14ac:dyDescent="0.2">
      <c r="A6079" s="6">
        <v>7398</v>
      </c>
      <c r="B6079" s="6">
        <v>25</v>
      </c>
      <c r="C6079" s="6">
        <v>1</v>
      </c>
      <c r="D6079" s="6">
        <v>0</v>
      </c>
      <c r="E6079" s="6" t="s">
        <v>35</v>
      </c>
      <c r="F6079" s="6">
        <f t="shared" si="282"/>
        <v>1</v>
      </c>
      <c r="G6079" s="6">
        <v>4</v>
      </c>
      <c r="H6079" s="6" t="s">
        <v>17</v>
      </c>
      <c r="I6079" s="6">
        <f t="shared" si="283"/>
        <v>3</v>
      </c>
      <c r="J6079" s="6">
        <v>1444.72</v>
      </c>
      <c r="K6079" s="6">
        <f t="shared" si="284"/>
        <v>7.2756708101440877</v>
      </c>
      <c r="L6079" s="6">
        <v>4</v>
      </c>
      <c r="M6079" s="12" t="s">
        <v>123</v>
      </c>
      <c r="N6079" s="6">
        <v>0</v>
      </c>
    </row>
    <row r="6080" spans="1:14" x14ac:dyDescent="0.2">
      <c r="A6080" s="6">
        <v>7399</v>
      </c>
      <c r="B6080" s="6">
        <v>22</v>
      </c>
      <c r="C6080" s="6">
        <v>1</v>
      </c>
      <c r="D6080" s="6">
        <v>0</v>
      </c>
      <c r="E6080" s="6" t="s">
        <v>31</v>
      </c>
      <c r="F6080" s="6">
        <f t="shared" si="282"/>
        <v>2</v>
      </c>
      <c r="G6080" s="6">
        <v>4</v>
      </c>
      <c r="H6080" s="6" t="s">
        <v>19</v>
      </c>
      <c r="I6080" s="6">
        <f t="shared" si="283"/>
        <v>3</v>
      </c>
      <c r="J6080" s="6">
        <v>1838</v>
      </c>
      <c r="K6080" s="6">
        <f t="shared" si="284"/>
        <v>7.5164333029156323</v>
      </c>
      <c r="L6080" s="6">
        <v>4</v>
      </c>
      <c r="M6080" s="12" t="s">
        <v>50</v>
      </c>
      <c r="N6080" s="6">
        <v>1</v>
      </c>
    </row>
    <row r="6081" spans="1:14" x14ac:dyDescent="0.2">
      <c r="A6081" s="6">
        <v>7400</v>
      </c>
      <c r="B6081" s="6">
        <v>58</v>
      </c>
      <c r="C6081" s="6">
        <v>0</v>
      </c>
      <c r="D6081" s="6">
        <v>0</v>
      </c>
      <c r="E6081" s="6" t="s">
        <v>14</v>
      </c>
      <c r="F6081" s="6">
        <f t="shared" si="282"/>
        <v>2</v>
      </c>
      <c r="G6081" s="6">
        <v>3</v>
      </c>
      <c r="H6081" s="6" t="s">
        <v>12</v>
      </c>
      <c r="I6081" s="6">
        <f t="shared" si="283"/>
        <v>3</v>
      </c>
      <c r="J6081" s="6">
        <v>927.92</v>
      </c>
      <c r="K6081" s="6">
        <f t="shared" si="284"/>
        <v>6.8329455221736204</v>
      </c>
      <c r="L6081" s="6">
        <v>2</v>
      </c>
      <c r="M6081" s="12">
        <v>45602</v>
      </c>
      <c r="N6081" s="6">
        <v>0</v>
      </c>
    </row>
    <row r="6082" spans="1:14" x14ac:dyDescent="0.2">
      <c r="A6082" s="6">
        <v>7401</v>
      </c>
      <c r="B6082" s="6">
        <v>72</v>
      </c>
      <c r="C6082" s="6">
        <v>0</v>
      </c>
      <c r="D6082" s="6">
        <v>0</v>
      </c>
      <c r="E6082" s="6" t="s">
        <v>35</v>
      </c>
      <c r="F6082" s="6">
        <f t="shared" ref="F6082:F6145" si="285">IF(E6082="Headphones",1,IF(E6082="Smartphone",3,2))</f>
        <v>1</v>
      </c>
      <c r="G6082" s="6">
        <v>2</v>
      </c>
      <c r="H6082" s="6" t="s">
        <v>19</v>
      </c>
      <c r="I6082" s="6">
        <f t="shared" ref="I6082:I6145" si="286">IF(H6082="Cash",1,IF(H6082="Debit Card",2,IF(H6082="Bank Transfer",4,3)))</f>
        <v>3</v>
      </c>
      <c r="J6082" s="6">
        <v>2889.44</v>
      </c>
      <c r="K6082" s="6">
        <f t="shared" ref="K6082:K6145" si="287">LN(J6082)</f>
        <v>7.9688179907040331</v>
      </c>
      <c r="L6082" s="6">
        <v>8</v>
      </c>
      <c r="M6082" s="12">
        <v>45448</v>
      </c>
      <c r="N6082" s="6">
        <v>0</v>
      </c>
    </row>
    <row r="6083" spans="1:14" x14ac:dyDescent="0.2">
      <c r="A6083" s="6">
        <v>7403</v>
      </c>
      <c r="B6083" s="6">
        <v>23</v>
      </c>
      <c r="C6083" s="6">
        <v>0</v>
      </c>
      <c r="D6083" s="6">
        <v>0</v>
      </c>
      <c r="E6083" s="6" t="s">
        <v>11</v>
      </c>
      <c r="F6083" s="6">
        <f t="shared" si="285"/>
        <v>3</v>
      </c>
      <c r="G6083" s="6">
        <v>2</v>
      </c>
      <c r="H6083" s="6" t="s">
        <v>17</v>
      </c>
      <c r="I6083" s="6">
        <f t="shared" si="286"/>
        <v>3</v>
      </c>
      <c r="J6083" s="6">
        <v>791.19</v>
      </c>
      <c r="K6083" s="6">
        <f t="shared" si="287"/>
        <v>6.6735381411993071</v>
      </c>
      <c r="L6083" s="6">
        <v>1</v>
      </c>
      <c r="M6083" s="12" t="s">
        <v>66</v>
      </c>
      <c r="N6083" s="6">
        <v>1</v>
      </c>
    </row>
    <row r="6084" spans="1:14" x14ac:dyDescent="0.2">
      <c r="A6084" s="6">
        <v>7404</v>
      </c>
      <c r="B6084" s="6">
        <v>63</v>
      </c>
      <c r="C6084" s="6">
        <v>0</v>
      </c>
      <c r="D6084" s="6">
        <v>0</v>
      </c>
      <c r="E6084" s="6" t="s">
        <v>16</v>
      </c>
      <c r="F6084" s="6">
        <f t="shared" si="285"/>
        <v>2</v>
      </c>
      <c r="G6084" s="6">
        <v>4</v>
      </c>
      <c r="H6084" s="6" t="s">
        <v>15</v>
      </c>
      <c r="I6084" s="6">
        <f t="shared" si="286"/>
        <v>4</v>
      </c>
      <c r="J6084" s="6">
        <v>6291.28</v>
      </c>
      <c r="K6084" s="6">
        <f t="shared" si="287"/>
        <v>8.7469198266069181</v>
      </c>
      <c r="L6084" s="6">
        <v>8</v>
      </c>
      <c r="M6084" s="12" t="s">
        <v>111</v>
      </c>
      <c r="N6084" s="6">
        <v>0</v>
      </c>
    </row>
    <row r="6085" spans="1:14" x14ac:dyDescent="0.2">
      <c r="A6085" s="6">
        <v>7405</v>
      </c>
      <c r="B6085" s="6">
        <v>70</v>
      </c>
      <c r="C6085" s="6">
        <v>1</v>
      </c>
      <c r="D6085" s="6">
        <v>0</v>
      </c>
      <c r="E6085" s="6" t="s">
        <v>11</v>
      </c>
      <c r="F6085" s="6">
        <f t="shared" si="285"/>
        <v>3</v>
      </c>
      <c r="G6085" s="6">
        <v>2</v>
      </c>
      <c r="H6085" s="6" t="s">
        <v>33</v>
      </c>
      <c r="I6085" s="6">
        <f t="shared" si="286"/>
        <v>1</v>
      </c>
      <c r="J6085" s="6">
        <v>7911.9</v>
      </c>
      <c r="K6085" s="6">
        <f t="shared" si="287"/>
        <v>8.9761232341933521</v>
      </c>
      <c r="L6085" s="6">
        <v>10</v>
      </c>
      <c r="M6085" s="12" t="s">
        <v>94</v>
      </c>
      <c r="N6085" s="6">
        <v>0</v>
      </c>
    </row>
    <row r="6086" spans="1:14" x14ac:dyDescent="0.2">
      <c r="A6086" s="6">
        <v>7406</v>
      </c>
      <c r="B6086" s="6">
        <v>61</v>
      </c>
      <c r="C6086" s="6">
        <v>1</v>
      </c>
      <c r="D6086" s="6">
        <v>0</v>
      </c>
      <c r="E6086" s="6" t="s">
        <v>14</v>
      </c>
      <c r="F6086" s="6">
        <f t="shared" si="285"/>
        <v>2</v>
      </c>
      <c r="G6086" s="6">
        <v>3</v>
      </c>
      <c r="H6086" s="6" t="s">
        <v>17</v>
      </c>
      <c r="I6086" s="6">
        <f t="shared" si="286"/>
        <v>3</v>
      </c>
      <c r="J6086" s="6">
        <v>4639.6000000000004</v>
      </c>
      <c r="K6086" s="6">
        <f t="shared" si="287"/>
        <v>8.4423834346077218</v>
      </c>
      <c r="L6086" s="6">
        <v>10</v>
      </c>
      <c r="M6086" s="12">
        <v>45510</v>
      </c>
      <c r="N6086" s="6">
        <v>0</v>
      </c>
    </row>
    <row r="6087" spans="1:14" x14ac:dyDescent="0.2">
      <c r="A6087" s="6">
        <v>7407</v>
      </c>
      <c r="B6087" s="6">
        <v>79</v>
      </c>
      <c r="C6087" s="6">
        <v>0</v>
      </c>
      <c r="D6087" s="6">
        <v>0</v>
      </c>
      <c r="E6087" s="6" t="s">
        <v>16</v>
      </c>
      <c r="F6087" s="6">
        <f t="shared" si="285"/>
        <v>2</v>
      </c>
      <c r="G6087" s="6">
        <v>5</v>
      </c>
      <c r="H6087" s="6" t="s">
        <v>15</v>
      </c>
      <c r="I6087" s="6">
        <f t="shared" si="286"/>
        <v>4</v>
      </c>
      <c r="J6087" s="6">
        <v>7864.1</v>
      </c>
      <c r="K6087" s="6">
        <f t="shared" si="287"/>
        <v>8.970063377921127</v>
      </c>
      <c r="L6087" s="6">
        <v>10</v>
      </c>
      <c r="M6087" s="12" t="s">
        <v>40</v>
      </c>
      <c r="N6087" s="6">
        <v>1</v>
      </c>
    </row>
    <row r="6088" spans="1:14" x14ac:dyDescent="0.2">
      <c r="A6088" s="6">
        <v>7408</v>
      </c>
      <c r="B6088" s="6">
        <v>60</v>
      </c>
      <c r="C6088" s="6">
        <v>1</v>
      </c>
      <c r="D6088" s="6">
        <v>0</v>
      </c>
      <c r="E6088" s="6" t="s">
        <v>16</v>
      </c>
      <c r="F6088" s="6">
        <f t="shared" si="285"/>
        <v>2</v>
      </c>
      <c r="G6088" s="6">
        <v>3</v>
      </c>
      <c r="H6088" s="6" t="s">
        <v>33</v>
      </c>
      <c r="I6088" s="6">
        <f t="shared" si="286"/>
        <v>1</v>
      </c>
      <c r="J6088" s="6">
        <v>1729.21</v>
      </c>
      <c r="K6088" s="6">
        <f t="shared" si="287"/>
        <v>7.4554199357978055</v>
      </c>
      <c r="L6088" s="6">
        <v>7</v>
      </c>
      <c r="M6088" s="12">
        <v>45270</v>
      </c>
      <c r="N6088" s="6">
        <v>1</v>
      </c>
    </row>
    <row r="6089" spans="1:14" x14ac:dyDescent="0.2">
      <c r="A6089" s="6">
        <v>7409</v>
      </c>
      <c r="B6089" s="6">
        <v>66</v>
      </c>
      <c r="C6089" s="6">
        <v>1</v>
      </c>
      <c r="D6089" s="6">
        <v>0</v>
      </c>
      <c r="E6089" s="6" t="s">
        <v>16</v>
      </c>
      <c r="F6089" s="6">
        <f t="shared" si="285"/>
        <v>2</v>
      </c>
      <c r="G6089" s="6">
        <v>3</v>
      </c>
      <c r="H6089" s="6" t="s">
        <v>12</v>
      </c>
      <c r="I6089" s="6">
        <f t="shared" si="286"/>
        <v>3</v>
      </c>
      <c r="J6089" s="6">
        <v>2470.3000000000002</v>
      </c>
      <c r="K6089" s="6">
        <f t="shared" si="287"/>
        <v>7.8120948797365379</v>
      </c>
      <c r="L6089" s="6">
        <v>10</v>
      </c>
      <c r="M6089" s="12" t="s">
        <v>100</v>
      </c>
      <c r="N6089" s="6">
        <v>1</v>
      </c>
    </row>
    <row r="6090" spans="1:14" x14ac:dyDescent="0.2">
      <c r="A6090" s="6">
        <v>7410</v>
      </c>
      <c r="B6090" s="6">
        <v>44</v>
      </c>
      <c r="C6090" s="6">
        <v>1</v>
      </c>
      <c r="D6090" s="6">
        <v>0</v>
      </c>
      <c r="E6090" s="6" t="s">
        <v>14</v>
      </c>
      <c r="F6090" s="6">
        <f t="shared" si="285"/>
        <v>2</v>
      </c>
      <c r="G6090" s="6">
        <v>4</v>
      </c>
      <c r="H6090" s="6" t="s">
        <v>19</v>
      </c>
      <c r="I6090" s="6">
        <f t="shared" si="286"/>
        <v>3</v>
      </c>
      <c r="J6090" s="6">
        <v>2697.28</v>
      </c>
      <c r="K6090" s="6">
        <f t="shared" si="287"/>
        <v>7.8999991368091171</v>
      </c>
      <c r="L6090" s="6">
        <v>4</v>
      </c>
      <c r="M6090" s="12">
        <v>45509</v>
      </c>
      <c r="N6090" s="6">
        <v>0</v>
      </c>
    </row>
    <row r="6091" spans="1:14" x14ac:dyDescent="0.2">
      <c r="A6091" s="6">
        <v>7411</v>
      </c>
      <c r="B6091" s="6">
        <v>57</v>
      </c>
      <c r="C6091" s="6">
        <v>0</v>
      </c>
      <c r="D6091" s="6">
        <v>0</v>
      </c>
      <c r="E6091" s="6" t="s">
        <v>11</v>
      </c>
      <c r="F6091" s="6">
        <f t="shared" si="285"/>
        <v>3</v>
      </c>
      <c r="G6091" s="6">
        <v>3</v>
      </c>
      <c r="H6091" s="6" t="s">
        <v>19</v>
      </c>
      <c r="I6091" s="6">
        <f t="shared" si="286"/>
        <v>3</v>
      </c>
      <c r="J6091" s="6">
        <v>1139.68</v>
      </c>
      <c r="K6091" s="6">
        <f t="shared" si="287"/>
        <v>7.0385028002300434</v>
      </c>
      <c r="L6091" s="6">
        <v>1</v>
      </c>
      <c r="M6091" s="12" t="s">
        <v>89</v>
      </c>
      <c r="N6091" s="6">
        <v>1</v>
      </c>
    </row>
    <row r="6092" spans="1:14" x14ac:dyDescent="0.2">
      <c r="A6092" s="6">
        <v>7412</v>
      </c>
      <c r="B6092" s="6">
        <v>24</v>
      </c>
      <c r="C6092" s="6">
        <v>1</v>
      </c>
      <c r="D6092" s="6">
        <v>1</v>
      </c>
      <c r="E6092" s="6" t="s">
        <v>11</v>
      </c>
      <c r="F6092" s="6">
        <f t="shared" si="285"/>
        <v>3</v>
      </c>
      <c r="G6092" s="6">
        <v>2</v>
      </c>
      <c r="H6092" s="6" t="s">
        <v>33</v>
      </c>
      <c r="I6092" s="6">
        <f t="shared" si="286"/>
        <v>1</v>
      </c>
      <c r="J6092" s="6">
        <v>5538.33</v>
      </c>
      <c r="K6092" s="6">
        <f t="shared" si="287"/>
        <v>8.6194482902546206</v>
      </c>
      <c r="L6092" s="6">
        <v>7</v>
      </c>
      <c r="M6092" s="12">
        <v>45574</v>
      </c>
      <c r="N6092" s="6">
        <v>0</v>
      </c>
    </row>
    <row r="6093" spans="1:14" x14ac:dyDescent="0.2">
      <c r="A6093" s="6">
        <v>7413</v>
      </c>
      <c r="B6093" s="6">
        <v>35</v>
      </c>
      <c r="C6093" s="6">
        <v>1</v>
      </c>
      <c r="D6093" s="6">
        <v>0</v>
      </c>
      <c r="E6093" s="6" t="s">
        <v>16</v>
      </c>
      <c r="F6093" s="6">
        <f t="shared" si="285"/>
        <v>2</v>
      </c>
      <c r="G6093" s="6">
        <v>3</v>
      </c>
      <c r="H6093" s="6" t="s">
        <v>12</v>
      </c>
      <c r="I6093" s="6">
        <f t="shared" si="286"/>
        <v>3</v>
      </c>
      <c r="J6093" s="6">
        <v>988.12</v>
      </c>
      <c r="K6093" s="6">
        <f t="shared" si="287"/>
        <v>6.8958041478623828</v>
      </c>
      <c r="L6093" s="6">
        <v>4</v>
      </c>
      <c r="M6093" s="12">
        <v>45389</v>
      </c>
      <c r="N6093" s="6">
        <v>1</v>
      </c>
    </row>
    <row r="6094" spans="1:14" x14ac:dyDescent="0.2">
      <c r="A6094" s="6">
        <v>7414</v>
      </c>
      <c r="B6094" s="6">
        <v>71</v>
      </c>
      <c r="C6094" s="6">
        <v>0</v>
      </c>
      <c r="D6094" s="6">
        <v>0</v>
      </c>
      <c r="E6094" s="6" t="s">
        <v>31</v>
      </c>
      <c r="F6094" s="6">
        <f t="shared" si="285"/>
        <v>2</v>
      </c>
      <c r="G6094" s="6">
        <v>3</v>
      </c>
      <c r="H6094" s="6" t="s">
        <v>26</v>
      </c>
      <c r="I6094" s="6">
        <f t="shared" si="286"/>
        <v>2</v>
      </c>
      <c r="J6094" s="6">
        <v>6758.64</v>
      </c>
      <c r="K6094" s="6">
        <f t="shared" si="287"/>
        <v>8.8185769653649562</v>
      </c>
      <c r="L6094" s="6">
        <v>8</v>
      </c>
      <c r="M6094" s="12" t="s">
        <v>225</v>
      </c>
      <c r="N6094" s="6">
        <v>0</v>
      </c>
    </row>
    <row r="6095" spans="1:14" x14ac:dyDescent="0.2">
      <c r="A6095" s="6">
        <v>7415</v>
      </c>
      <c r="B6095" s="6">
        <v>76</v>
      </c>
      <c r="C6095" s="6">
        <v>1</v>
      </c>
      <c r="D6095" s="6">
        <v>0</v>
      </c>
      <c r="E6095" s="6" t="s">
        <v>11</v>
      </c>
      <c r="F6095" s="6">
        <f t="shared" si="285"/>
        <v>3</v>
      </c>
      <c r="G6095" s="6">
        <v>2</v>
      </c>
      <c r="H6095" s="6" t="s">
        <v>33</v>
      </c>
      <c r="I6095" s="6">
        <f t="shared" si="286"/>
        <v>1</v>
      </c>
      <c r="J6095" s="6">
        <v>1582.38</v>
      </c>
      <c r="K6095" s="6">
        <f t="shared" si="287"/>
        <v>7.3666853217592516</v>
      </c>
      <c r="L6095" s="6">
        <v>2</v>
      </c>
      <c r="M6095" s="12" t="s">
        <v>18</v>
      </c>
      <c r="N6095" s="6">
        <v>1</v>
      </c>
    </row>
    <row r="6096" spans="1:14" x14ac:dyDescent="0.2">
      <c r="A6096" s="6">
        <v>7417</v>
      </c>
      <c r="B6096" s="6">
        <v>71</v>
      </c>
      <c r="C6096" s="6">
        <v>1</v>
      </c>
      <c r="D6096" s="6">
        <v>0</v>
      </c>
      <c r="E6096" s="6" t="s">
        <v>14</v>
      </c>
      <c r="F6096" s="6">
        <f t="shared" si="285"/>
        <v>2</v>
      </c>
      <c r="G6096" s="6">
        <v>5</v>
      </c>
      <c r="H6096" s="6" t="s">
        <v>15</v>
      </c>
      <c r="I6096" s="6">
        <f t="shared" si="286"/>
        <v>4</v>
      </c>
      <c r="J6096" s="6">
        <v>6743.2</v>
      </c>
      <c r="K6096" s="6">
        <f t="shared" si="287"/>
        <v>8.8162898686832722</v>
      </c>
      <c r="L6096" s="6">
        <v>10</v>
      </c>
      <c r="M6096" s="12" t="s">
        <v>76</v>
      </c>
      <c r="N6096" s="6">
        <v>0</v>
      </c>
    </row>
    <row r="6097" spans="1:14" x14ac:dyDescent="0.2">
      <c r="A6097" s="6">
        <v>7419</v>
      </c>
      <c r="B6097" s="6">
        <v>54</v>
      </c>
      <c r="C6097" s="6">
        <v>1</v>
      </c>
      <c r="D6097" s="6">
        <v>0</v>
      </c>
      <c r="E6097" s="6" t="s">
        <v>11</v>
      </c>
      <c r="F6097" s="6">
        <f t="shared" si="285"/>
        <v>3</v>
      </c>
      <c r="G6097" s="6">
        <v>2</v>
      </c>
      <c r="H6097" s="6" t="s">
        <v>33</v>
      </c>
      <c r="I6097" s="6">
        <f t="shared" si="286"/>
        <v>1</v>
      </c>
      <c r="J6097" s="6">
        <v>791.19</v>
      </c>
      <c r="K6097" s="6">
        <f t="shared" si="287"/>
        <v>6.6735381411993071</v>
      </c>
      <c r="L6097" s="6">
        <v>1</v>
      </c>
      <c r="M6097" s="12">
        <v>45513</v>
      </c>
      <c r="N6097" s="6">
        <v>1</v>
      </c>
    </row>
    <row r="6098" spans="1:14" x14ac:dyDescent="0.2">
      <c r="A6098" s="6">
        <v>7420</v>
      </c>
      <c r="B6098" s="6">
        <v>30</v>
      </c>
      <c r="C6098" s="6">
        <v>0</v>
      </c>
      <c r="D6098" s="6">
        <v>0</v>
      </c>
      <c r="E6098" s="6" t="s">
        <v>11</v>
      </c>
      <c r="F6098" s="6">
        <f t="shared" si="285"/>
        <v>3</v>
      </c>
      <c r="G6098" s="6">
        <v>2</v>
      </c>
      <c r="H6098" s="6" t="s">
        <v>17</v>
      </c>
      <c r="I6098" s="6">
        <f t="shared" si="286"/>
        <v>3</v>
      </c>
      <c r="J6098" s="6">
        <v>7911.9</v>
      </c>
      <c r="K6098" s="6">
        <f t="shared" si="287"/>
        <v>8.9761232341933521</v>
      </c>
      <c r="L6098" s="6">
        <v>10</v>
      </c>
      <c r="M6098" s="12" t="s">
        <v>227</v>
      </c>
      <c r="N6098" s="6">
        <v>0</v>
      </c>
    </row>
    <row r="6099" spans="1:14" x14ac:dyDescent="0.2">
      <c r="A6099" s="6">
        <v>7422</v>
      </c>
      <c r="B6099" s="6">
        <v>28</v>
      </c>
      <c r="C6099" s="6">
        <v>0</v>
      </c>
      <c r="D6099" s="6">
        <v>0</v>
      </c>
      <c r="E6099" s="6" t="s">
        <v>11</v>
      </c>
      <c r="F6099" s="6">
        <f t="shared" si="285"/>
        <v>3</v>
      </c>
      <c r="G6099" s="6">
        <v>5</v>
      </c>
      <c r="H6099" s="6" t="s">
        <v>17</v>
      </c>
      <c r="I6099" s="6">
        <f t="shared" si="286"/>
        <v>3</v>
      </c>
      <c r="J6099" s="6">
        <v>4558.72</v>
      </c>
      <c r="K6099" s="6">
        <f t="shared" si="287"/>
        <v>8.4247971613499342</v>
      </c>
      <c r="L6099" s="6">
        <v>4</v>
      </c>
      <c r="M6099" s="12" t="s">
        <v>59</v>
      </c>
      <c r="N6099" s="6">
        <v>1</v>
      </c>
    </row>
    <row r="6100" spans="1:14" x14ac:dyDescent="0.2">
      <c r="A6100" s="6">
        <v>7423</v>
      </c>
      <c r="B6100" s="6">
        <v>65</v>
      </c>
      <c r="C6100" s="6">
        <v>0</v>
      </c>
      <c r="D6100" s="6">
        <v>0</v>
      </c>
      <c r="E6100" s="6" t="s">
        <v>14</v>
      </c>
      <c r="F6100" s="6">
        <f t="shared" si="285"/>
        <v>2</v>
      </c>
      <c r="G6100" s="6">
        <v>1</v>
      </c>
      <c r="H6100" s="6" t="s">
        <v>17</v>
      </c>
      <c r="I6100" s="6">
        <f t="shared" si="286"/>
        <v>3</v>
      </c>
      <c r="J6100" s="6">
        <v>4720.24</v>
      </c>
      <c r="K6100" s="6">
        <f t="shared" si="287"/>
        <v>8.4596149247445407</v>
      </c>
      <c r="L6100" s="6">
        <v>7</v>
      </c>
      <c r="M6100" s="12">
        <v>45384</v>
      </c>
      <c r="N6100" s="6">
        <v>0</v>
      </c>
    </row>
    <row r="6101" spans="1:14" x14ac:dyDescent="0.2">
      <c r="A6101" s="6">
        <v>7424</v>
      </c>
      <c r="B6101" s="6">
        <v>21</v>
      </c>
      <c r="C6101" s="6">
        <v>1</v>
      </c>
      <c r="D6101" s="6">
        <v>0</v>
      </c>
      <c r="E6101" s="6" t="s">
        <v>14</v>
      </c>
      <c r="F6101" s="6">
        <f t="shared" si="285"/>
        <v>2</v>
      </c>
      <c r="G6101" s="6">
        <v>3</v>
      </c>
      <c r="H6101" s="6" t="s">
        <v>17</v>
      </c>
      <c r="I6101" s="6">
        <f t="shared" si="286"/>
        <v>3</v>
      </c>
      <c r="J6101" s="6">
        <v>1855.84</v>
      </c>
      <c r="K6101" s="6">
        <f t="shared" si="287"/>
        <v>7.5260927027335658</v>
      </c>
      <c r="L6101" s="6">
        <v>4</v>
      </c>
      <c r="M6101" s="12" t="s">
        <v>135</v>
      </c>
      <c r="N6101" s="6">
        <v>0</v>
      </c>
    </row>
    <row r="6102" spans="1:14" x14ac:dyDescent="0.2">
      <c r="A6102" s="6">
        <v>7425</v>
      </c>
      <c r="B6102" s="6">
        <v>56</v>
      </c>
      <c r="C6102" s="6">
        <v>1</v>
      </c>
      <c r="D6102" s="6">
        <v>0</v>
      </c>
      <c r="E6102" s="6" t="s">
        <v>16</v>
      </c>
      <c r="F6102" s="6">
        <f t="shared" si="285"/>
        <v>2</v>
      </c>
      <c r="G6102" s="6">
        <v>3</v>
      </c>
      <c r="H6102" s="6" t="s">
        <v>26</v>
      </c>
      <c r="I6102" s="6">
        <f t="shared" si="286"/>
        <v>2</v>
      </c>
      <c r="J6102" s="6">
        <v>988.12</v>
      </c>
      <c r="K6102" s="6">
        <f t="shared" si="287"/>
        <v>6.8958041478623828</v>
      </c>
      <c r="L6102" s="6">
        <v>4</v>
      </c>
      <c r="M6102" s="12" t="s">
        <v>240</v>
      </c>
      <c r="N6102" s="6">
        <v>1</v>
      </c>
    </row>
    <row r="6103" spans="1:14" x14ac:dyDescent="0.2">
      <c r="A6103" s="6">
        <v>7426</v>
      </c>
      <c r="B6103" s="6">
        <v>19</v>
      </c>
      <c r="C6103" s="6">
        <v>1</v>
      </c>
      <c r="D6103" s="6">
        <v>0</v>
      </c>
      <c r="E6103" s="6" t="s">
        <v>11</v>
      </c>
      <c r="F6103" s="6">
        <f t="shared" si="285"/>
        <v>3</v>
      </c>
      <c r="G6103" s="6">
        <v>2</v>
      </c>
      <c r="H6103" s="6" t="s">
        <v>26</v>
      </c>
      <c r="I6103" s="6">
        <f t="shared" si="286"/>
        <v>2</v>
      </c>
      <c r="J6103" s="6">
        <v>1582.38</v>
      </c>
      <c r="K6103" s="6">
        <f t="shared" si="287"/>
        <v>7.3666853217592516</v>
      </c>
      <c r="L6103" s="6">
        <v>2</v>
      </c>
      <c r="M6103" s="12" t="s">
        <v>129</v>
      </c>
      <c r="N6103" s="6">
        <v>0</v>
      </c>
    </row>
    <row r="6104" spans="1:14" x14ac:dyDescent="0.2">
      <c r="A6104" s="6">
        <v>7427</v>
      </c>
      <c r="B6104" s="6">
        <v>72</v>
      </c>
      <c r="C6104" s="6">
        <v>1</v>
      </c>
      <c r="D6104" s="6">
        <v>0</v>
      </c>
      <c r="E6104" s="6" t="s">
        <v>31</v>
      </c>
      <c r="F6104" s="6">
        <f t="shared" si="285"/>
        <v>2</v>
      </c>
      <c r="G6104" s="6">
        <v>3</v>
      </c>
      <c r="H6104" s="6" t="s">
        <v>12</v>
      </c>
      <c r="I6104" s="6">
        <f t="shared" si="286"/>
        <v>3</v>
      </c>
      <c r="J6104" s="6">
        <v>4224.1499999999996</v>
      </c>
      <c r="K6104" s="6">
        <f t="shared" si="287"/>
        <v>8.3485733361192196</v>
      </c>
      <c r="L6104" s="6">
        <v>5</v>
      </c>
      <c r="M6104" s="12" t="s">
        <v>58</v>
      </c>
      <c r="N6104" s="6">
        <v>0</v>
      </c>
    </row>
    <row r="6105" spans="1:14" x14ac:dyDescent="0.2">
      <c r="A6105" s="6">
        <v>7428</v>
      </c>
      <c r="B6105" s="6">
        <v>60</v>
      </c>
      <c r="C6105" s="6">
        <v>1</v>
      </c>
      <c r="D6105" s="6">
        <v>0</v>
      </c>
      <c r="E6105" s="6" t="s">
        <v>31</v>
      </c>
      <c r="F6105" s="6">
        <f t="shared" si="285"/>
        <v>2</v>
      </c>
      <c r="G6105" s="6">
        <v>2</v>
      </c>
      <c r="H6105" s="6" t="s">
        <v>17</v>
      </c>
      <c r="I6105" s="6">
        <f t="shared" si="286"/>
        <v>3</v>
      </c>
      <c r="J6105" s="6">
        <v>1838</v>
      </c>
      <c r="K6105" s="6">
        <f t="shared" si="287"/>
        <v>7.5164333029156323</v>
      </c>
      <c r="L6105" s="6">
        <v>4</v>
      </c>
      <c r="M6105" s="12">
        <v>45299</v>
      </c>
      <c r="N6105" s="6">
        <v>0</v>
      </c>
    </row>
    <row r="6106" spans="1:14" x14ac:dyDescent="0.2">
      <c r="A6106" s="6">
        <v>7429</v>
      </c>
      <c r="B6106" s="6">
        <v>71</v>
      </c>
      <c r="C6106" s="6">
        <v>0</v>
      </c>
      <c r="D6106" s="6">
        <v>0</v>
      </c>
      <c r="E6106" s="6" t="s">
        <v>11</v>
      </c>
      <c r="F6106" s="6">
        <f t="shared" si="285"/>
        <v>3</v>
      </c>
      <c r="G6106" s="6">
        <v>2</v>
      </c>
      <c r="H6106" s="6" t="s">
        <v>33</v>
      </c>
      <c r="I6106" s="6">
        <f t="shared" si="286"/>
        <v>1</v>
      </c>
      <c r="J6106" s="6">
        <v>7120.71</v>
      </c>
      <c r="K6106" s="6">
        <f t="shared" si="287"/>
        <v>8.8707627185355253</v>
      </c>
      <c r="L6106" s="6">
        <v>9</v>
      </c>
      <c r="M6106" s="12" t="s">
        <v>75</v>
      </c>
      <c r="N6106" s="6">
        <v>0</v>
      </c>
    </row>
    <row r="6107" spans="1:14" x14ac:dyDescent="0.2">
      <c r="A6107" s="6">
        <v>7431</v>
      </c>
      <c r="B6107" s="6">
        <v>63</v>
      </c>
      <c r="C6107" s="6">
        <v>1</v>
      </c>
      <c r="D6107" s="6">
        <v>0</v>
      </c>
      <c r="E6107" s="6" t="s">
        <v>14</v>
      </c>
      <c r="F6107" s="6">
        <f t="shared" si="285"/>
        <v>2</v>
      </c>
      <c r="G6107" s="6">
        <v>3</v>
      </c>
      <c r="H6107" s="6" t="s">
        <v>17</v>
      </c>
      <c r="I6107" s="6">
        <f t="shared" si="286"/>
        <v>3</v>
      </c>
      <c r="J6107" s="6">
        <v>3711.68</v>
      </c>
      <c r="K6107" s="6">
        <f t="shared" si="287"/>
        <v>8.2192398832935112</v>
      </c>
      <c r="L6107" s="6">
        <v>8</v>
      </c>
      <c r="M6107" s="12">
        <v>44936</v>
      </c>
      <c r="N6107" s="6">
        <v>0</v>
      </c>
    </row>
    <row r="6108" spans="1:14" x14ac:dyDescent="0.2">
      <c r="A6108" s="6">
        <v>7432</v>
      </c>
      <c r="B6108" s="6">
        <v>65</v>
      </c>
      <c r="C6108" s="6">
        <v>0</v>
      </c>
      <c r="D6108" s="6">
        <v>0</v>
      </c>
      <c r="E6108" s="6" t="s">
        <v>16</v>
      </c>
      <c r="F6108" s="6">
        <f t="shared" si="285"/>
        <v>2</v>
      </c>
      <c r="G6108" s="6">
        <v>3</v>
      </c>
      <c r="H6108" s="6" t="s">
        <v>17</v>
      </c>
      <c r="I6108" s="6">
        <f t="shared" si="286"/>
        <v>3</v>
      </c>
      <c r="J6108" s="6">
        <v>988.12</v>
      </c>
      <c r="K6108" s="6">
        <f t="shared" si="287"/>
        <v>6.8958041478623828</v>
      </c>
      <c r="L6108" s="6">
        <v>4</v>
      </c>
      <c r="M6108" s="12">
        <v>45475</v>
      </c>
      <c r="N6108" s="6">
        <v>0</v>
      </c>
    </row>
    <row r="6109" spans="1:14" x14ac:dyDescent="0.2">
      <c r="A6109" s="6">
        <v>7433</v>
      </c>
      <c r="B6109" s="6">
        <v>27</v>
      </c>
      <c r="C6109" s="6">
        <v>0</v>
      </c>
      <c r="D6109" s="6">
        <v>0</v>
      </c>
      <c r="E6109" s="6" t="s">
        <v>31</v>
      </c>
      <c r="F6109" s="6">
        <f t="shared" si="285"/>
        <v>2</v>
      </c>
      <c r="G6109" s="6">
        <v>3</v>
      </c>
      <c r="H6109" s="6" t="s">
        <v>17</v>
      </c>
      <c r="I6109" s="6">
        <f t="shared" si="286"/>
        <v>3</v>
      </c>
      <c r="J6109" s="6">
        <v>1689.66</v>
      </c>
      <c r="K6109" s="6">
        <f t="shared" si="287"/>
        <v>7.4322826042450654</v>
      </c>
      <c r="L6109" s="6">
        <v>2</v>
      </c>
      <c r="M6109" s="12" t="s">
        <v>171</v>
      </c>
      <c r="N6109" s="6">
        <v>0</v>
      </c>
    </row>
    <row r="6110" spans="1:14" x14ac:dyDescent="0.2">
      <c r="A6110" s="6">
        <v>7435</v>
      </c>
      <c r="B6110" s="6">
        <v>29</v>
      </c>
      <c r="C6110" s="6">
        <v>1</v>
      </c>
      <c r="D6110" s="6">
        <v>1</v>
      </c>
      <c r="E6110" s="6" t="s">
        <v>31</v>
      </c>
      <c r="F6110" s="6">
        <f t="shared" si="285"/>
        <v>2</v>
      </c>
      <c r="G6110" s="6">
        <v>4</v>
      </c>
      <c r="H6110" s="6" t="s">
        <v>19</v>
      </c>
      <c r="I6110" s="6">
        <f t="shared" si="286"/>
        <v>3</v>
      </c>
      <c r="J6110" s="6">
        <v>4135.5</v>
      </c>
      <c r="K6110" s="6">
        <f t="shared" si="287"/>
        <v>8.3273635191319606</v>
      </c>
      <c r="L6110" s="6">
        <v>9</v>
      </c>
      <c r="M6110" s="12" t="s">
        <v>183</v>
      </c>
      <c r="N6110" s="6">
        <v>1</v>
      </c>
    </row>
    <row r="6111" spans="1:14" x14ac:dyDescent="0.2">
      <c r="A6111" s="6">
        <v>7437</v>
      </c>
      <c r="B6111" s="6">
        <v>79</v>
      </c>
      <c r="C6111" s="6">
        <v>0</v>
      </c>
      <c r="D6111" s="6">
        <v>0</v>
      </c>
      <c r="E6111" s="6" t="s">
        <v>14</v>
      </c>
      <c r="F6111" s="6">
        <f t="shared" si="285"/>
        <v>2</v>
      </c>
      <c r="G6111" s="6">
        <v>3</v>
      </c>
      <c r="H6111" s="6" t="s">
        <v>26</v>
      </c>
      <c r="I6111" s="6">
        <f t="shared" si="286"/>
        <v>2</v>
      </c>
      <c r="J6111" s="6">
        <v>927.92</v>
      </c>
      <c r="K6111" s="6">
        <f t="shared" si="287"/>
        <v>6.8329455221736204</v>
      </c>
      <c r="L6111" s="6">
        <v>2</v>
      </c>
      <c r="M6111" s="12">
        <v>45240</v>
      </c>
      <c r="N6111" s="6">
        <v>1</v>
      </c>
    </row>
    <row r="6112" spans="1:14" x14ac:dyDescent="0.2">
      <c r="A6112" s="6">
        <v>7438</v>
      </c>
      <c r="B6112" s="6">
        <v>42</v>
      </c>
      <c r="C6112" s="6">
        <v>1</v>
      </c>
      <c r="D6112" s="6">
        <v>0</v>
      </c>
      <c r="E6112" s="6" t="s">
        <v>16</v>
      </c>
      <c r="F6112" s="6">
        <f t="shared" si="285"/>
        <v>2</v>
      </c>
      <c r="G6112" s="6">
        <v>3</v>
      </c>
      <c r="H6112" s="6" t="s">
        <v>33</v>
      </c>
      <c r="I6112" s="6">
        <f t="shared" si="286"/>
        <v>1</v>
      </c>
      <c r="J6112" s="6">
        <v>1729.21</v>
      </c>
      <c r="K6112" s="6">
        <f t="shared" si="287"/>
        <v>7.4554199357978055</v>
      </c>
      <c r="L6112" s="6">
        <v>7</v>
      </c>
      <c r="M6112" s="12" t="s">
        <v>92</v>
      </c>
      <c r="N6112" s="6">
        <v>1</v>
      </c>
    </row>
    <row r="6113" spans="1:14" x14ac:dyDescent="0.2">
      <c r="A6113" s="6">
        <v>7439</v>
      </c>
      <c r="B6113" s="6">
        <v>35</v>
      </c>
      <c r="C6113" s="6">
        <v>1</v>
      </c>
      <c r="D6113" s="6">
        <v>0</v>
      </c>
      <c r="E6113" s="6" t="s">
        <v>31</v>
      </c>
      <c r="F6113" s="6">
        <f t="shared" si="285"/>
        <v>2</v>
      </c>
      <c r="G6113" s="6">
        <v>3</v>
      </c>
      <c r="H6113" s="6" t="s">
        <v>12</v>
      </c>
      <c r="I6113" s="6">
        <f t="shared" si="286"/>
        <v>3</v>
      </c>
      <c r="J6113" s="6">
        <v>7603.47</v>
      </c>
      <c r="K6113" s="6">
        <f t="shared" si="287"/>
        <v>8.93636000102134</v>
      </c>
      <c r="L6113" s="6">
        <v>9</v>
      </c>
      <c r="M6113" s="12">
        <v>44937</v>
      </c>
      <c r="N6113" s="6">
        <v>0</v>
      </c>
    </row>
    <row r="6114" spans="1:14" x14ac:dyDescent="0.2">
      <c r="A6114" s="6">
        <v>7440</v>
      </c>
      <c r="B6114" s="6">
        <v>64</v>
      </c>
      <c r="C6114" s="6">
        <v>1</v>
      </c>
      <c r="D6114" s="6">
        <v>0</v>
      </c>
      <c r="E6114" s="6" t="s">
        <v>16</v>
      </c>
      <c r="F6114" s="6">
        <f t="shared" si="285"/>
        <v>2</v>
      </c>
      <c r="G6114" s="6">
        <v>3</v>
      </c>
      <c r="H6114" s="6" t="s">
        <v>15</v>
      </c>
      <c r="I6114" s="6">
        <f t="shared" si="286"/>
        <v>4</v>
      </c>
      <c r="J6114" s="6">
        <v>6291.28</v>
      </c>
      <c r="K6114" s="6">
        <f t="shared" si="287"/>
        <v>8.7469198266069181</v>
      </c>
      <c r="L6114" s="6">
        <v>8</v>
      </c>
      <c r="M6114" s="12" t="s">
        <v>68</v>
      </c>
      <c r="N6114" s="6">
        <v>1</v>
      </c>
    </row>
    <row r="6115" spans="1:14" x14ac:dyDescent="0.2">
      <c r="A6115" s="6">
        <v>7442</v>
      </c>
      <c r="B6115" s="6">
        <v>33</v>
      </c>
      <c r="C6115" s="6">
        <v>1</v>
      </c>
      <c r="D6115" s="6">
        <v>0</v>
      </c>
      <c r="E6115" s="6" t="s">
        <v>35</v>
      </c>
      <c r="F6115" s="6">
        <f t="shared" si="285"/>
        <v>1</v>
      </c>
      <c r="G6115" s="6">
        <v>1</v>
      </c>
      <c r="H6115" s="6" t="s">
        <v>15</v>
      </c>
      <c r="I6115" s="6">
        <f t="shared" si="286"/>
        <v>4</v>
      </c>
      <c r="J6115" s="6">
        <v>1083.54</v>
      </c>
      <c r="K6115" s="6">
        <f t="shared" si="287"/>
        <v>6.9879887376923069</v>
      </c>
      <c r="L6115" s="6">
        <v>3</v>
      </c>
      <c r="M6115" s="12" t="s">
        <v>38</v>
      </c>
      <c r="N6115" s="6">
        <v>1</v>
      </c>
    </row>
    <row r="6116" spans="1:14" x14ac:dyDescent="0.2">
      <c r="A6116" s="6">
        <v>7443</v>
      </c>
      <c r="B6116" s="6">
        <v>80</v>
      </c>
      <c r="C6116" s="6">
        <v>1</v>
      </c>
      <c r="D6116" s="6">
        <v>0</v>
      </c>
      <c r="E6116" s="6" t="s">
        <v>14</v>
      </c>
      <c r="F6116" s="6">
        <f t="shared" si="285"/>
        <v>2</v>
      </c>
      <c r="G6116" s="6">
        <v>3</v>
      </c>
      <c r="H6116" s="6" t="s">
        <v>26</v>
      </c>
      <c r="I6116" s="6">
        <f t="shared" si="286"/>
        <v>2</v>
      </c>
      <c r="J6116" s="6">
        <v>3247.72</v>
      </c>
      <c r="K6116" s="6">
        <f t="shared" si="287"/>
        <v>8.0857084906689884</v>
      </c>
      <c r="L6116" s="6">
        <v>7</v>
      </c>
      <c r="M6116" s="12" t="s">
        <v>121</v>
      </c>
      <c r="N6116" s="6">
        <v>0</v>
      </c>
    </row>
    <row r="6117" spans="1:14" x14ac:dyDescent="0.2">
      <c r="A6117" s="6">
        <v>7444</v>
      </c>
      <c r="B6117" s="6">
        <v>79</v>
      </c>
      <c r="C6117" s="6">
        <v>0</v>
      </c>
      <c r="D6117" s="6">
        <v>0</v>
      </c>
      <c r="E6117" s="6" t="s">
        <v>11</v>
      </c>
      <c r="F6117" s="6">
        <f t="shared" si="285"/>
        <v>3</v>
      </c>
      <c r="G6117" s="6">
        <v>2</v>
      </c>
      <c r="H6117" s="6" t="s">
        <v>17</v>
      </c>
      <c r="I6117" s="6">
        <f t="shared" si="286"/>
        <v>3</v>
      </c>
      <c r="J6117" s="6">
        <v>3419.04</v>
      </c>
      <c r="K6117" s="6">
        <f t="shared" si="287"/>
        <v>8.1371150888981525</v>
      </c>
      <c r="L6117" s="6">
        <v>3</v>
      </c>
      <c r="M6117" s="12" t="s">
        <v>146</v>
      </c>
      <c r="N6117" s="6">
        <v>0</v>
      </c>
    </row>
    <row r="6118" spans="1:14" x14ac:dyDescent="0.2">
      <c r="A6118" s="6">
        <v>7445</v>
      </c>
      <c r="B6118" s="6">
        <v>73</v>
      </c>
      <c r="C6118" s="6">
        <v>1</v>
      </c>
      <c r="D6118" s="6">
        <v>0</v>
      </c>
      <c r="E6118" s="6" t="s">
        <v>11</v>
      </c>
      <c r="F6118" s="6">
        <f t="shared" si="285"/>
        <v>3</v>
      </c>
      <c r="G6118" s="6">
        <v>3</v>
      </c>
      <c r="H6118" s="6" t="s">
        <v>17</v>
      </c>
      <c r="I6118" s="6">
        <f t="shared" si="286"/>
        <v>3</v>
      </c>
      <c r="J6118" s="6">
        <v>10257.120000000001</v>
      </c>
      <c r="K6118" s="6">
        <f t="shared" si="287"/>
        <v>9.2357273775662634</v>
      </c>
      <c r="L6118" s="6">
        <v>9</v>
      </c>
      <c r="M6118" s="12" t="s">
        <v>51</v>
      </c>
      <c r="N6118" s="6">
        <v>0</v>
      </c>
    </row>
    <row r="6119" spans="1:14" x14ac:dyDescent="0.2">
      <c r="A6119" s="6">
        <v>7446</v>
      </c>
      <c r="B6119" s="6">
        <v>20</v>
      </c>
      <c r="C6119" s="6">
        <v>1</v>
      </c>
      <c r="D6119" s="6">
        <v>1</v>
      </c>
      <c r="E6119" s="6" t="s">
        <v>31</v>
      </c>
      <c r="F6119" s="6">
        <f t="shared" si="285"/>
        <v>2</v>
      </c>
      <c r="G6119" s="6">
        <v>3</v>
      </c>
      <c r="H6119" s="6" t="s">
        <v>17</v>
      </c>
      <c r="I6119" s="6">
        <f t="shared" si="286"/>
        <v>3</v>
      </c>
      <c r="J6119" s="6">
        <v>2534.4899999999998</v>
      </c>
      <c r="K6119" s="6">
        <f t="shared" si="287"/>
        <v>7.8377477123532291</v>
      </c>
      <c r="L6119" s="6">
        <v>3</v>
      </c>
      <c r="M6119" s="12" t="s">
        <v>231</v>
      </c>
      <c r="N6119" s="6">
        <v>1</v>
      </c>
    </row>
    <row r="6120" spans="1:14" x14ac:dyDescent="0.2">
      <c r="A6120" s="6">
        <v>7447</v>
      </c>
      <c r="B6120" s="6">
        <v>70</v>
      </c>
      <c r="C6120" s="6">
        <v>0</v>
      </c>
      <c r="D6120" s="6">
        <v>0</v>
      </c>
      <c r="E6120" s="6" t="s">
        <v>31</v>
      </c>
      <c r="F6120" s="6">
        <f t="shared" si="285"/>
        <v>2</v>
      </c>
      <c r="G6120" s="6">
        <v>3</v>
      </c>
      <c r="H6120" s="6" t="s">
        <v>26</v>
      </c>
      <c r="I6120" s="6">
        <f t="shared" si="286"/>
        <v>2</v>
      </c>
      <c r="J6120" s="6">
        <v>3379.32</v>
      </c>
      <c r="K6120" s="6">
        <f t="shared" si="287"/>
        <v>8.1254297848050108</v>
      </c>
      <c r="L6120" s="6">
        <v>4</v>
      </c>
      <c r="M6120" s="12">
        <v>45026</v>
      </c>
      <c r="N6120" s="6">
        <v>0</v>
      </c>
    </row>
    <row r="6121" spans="1:14" x14ac:dyDescent="0.2">
      <c r="A6121" s="6">
        <v>7448</v>
      </c>
      <c r="B6121" s="6">
        <v>51</v>
      </c>
      <c r="C6121" s="6">
        <v>1</v>
      </c>
      <c r="D6121" s="6">
        <v>1</v>
      </c>
      <c r="E6121" s="6" t="s">
        <v>35</v>
      </c>
      <c r="F6121" s="6">
        <f t="shared" si="285"/>
        <v>1</v>
      </c>
      <c r="G6121" s="6">
        <v>5</v>
      </c>
      <c r="H6121" s="6" t="s">
        <v>19</v>
      </c>
      <c r="I6121" s="6">
        <f t="shared" si="286"/>
        <v>3</v>
      </c>
      <c r="J6121" s="6">
        <v>2167.08</v>
      </c>
      <c r="K6121" s="6">
        <f t="shared" si="287"/>
        <v>7.6811359182522523</v>
      </c>
      <c r="L6121" s="6">
        <v>6</v>
      </c>
      <c r="M6121" s="12">
        <v>45602</v>
      </c>
      <c r="N6121" s="6">
        <v>0</v>
      </c>
    </row>
    <row r="6122" spans="1:14" x14ac:dyDescent="0.2">
      <c r="A6122" s="6">
        <v>7450</v>
      </c>
      <c r="B6122" s="6">
        <v>22</v>
      </c>
      <c r="C6122" s="6">
        <v>1</v>
      </c>
      <c r="D6122" s="6">
        <v>0</v>
      </c>
      <c r="E6122" s="6" t="s">
        <v>14</v>
      </c>
      <c r="F6122" s="6">
        <f t="shared" si="285"/>
        <v>2</v>
      </c>
      <c r="G6122" s="6">
        <v>2</v>
      </c>
      <c r="H6122" s="6" t="s">
        <v>19</v>
      </c>
      <c r="I6122" s="6">
        <f t="shared" si="286"/>
        <v>3</v>
      </c>
      <c r="J6122" s="6">
        <v>1348.64</v>
      </c>
      <c r="K6122" s="6">
        <f t="shared" si="287"/>
        <v>7.2068519562491717</v>
      </c>
      <c r="L6122" s="6">
        <v>2</v>
      </c>
      <c r="M6122" s="12" t="s">
        <v>61</v>
      </c>
      <c r="N6122" s="6">
        <v>0</v>
      </c>
    </row>
    <row r="6123" spans="1:14" x14ac:dyDescent="0.2">
      <c r="A6123" s="6">
        <v>7451</v>
      </c>
      <c r="B6123" s="6">
        <v>72</v>
      </c>
      <c r="C6123" s="6">
        <v>0</v>
      </c>
      <c r="D6123" s="6">
        <v>0</v>
      </c>
      <c r="E6123" s="6" t="s">
        <v>16</v>
      </c>
      <c r="F6123" s="6">
        <f t="shared" si="285"/>
        <v>2</v>
      </c>
      <c r="G6123" s="6">
        <v>3</v>
      </c>
      <c r="H6123" s="6" t="s">
        <v>26</v>
      </c>
      <c r="I6123" s="6">
        <f t="shared" si="286"/>
        <v>2</v>
      </c>
      <c r="J6123" s="6">
        <v>988.12</v>
      </c>
      <c r="K6123" s="6">
        <f t="shared" si="287"/>
        <v>6.8958041478623828</v>
      </c>
      <c r="L6123" s="6">
        <v>4</v>
      </c>
      <c r="M6123" s="12" t="s">
        <v>182</v>
      </c>
      <c r="N6123" s="6">
        <v>0</v>
      </c>
    </row>
    <row r="6124" spans="1:14" x14ac:dyDescent="0.2">
      <c r="A6124" s="6">
        <v>7452</v>
      </c>
      <c r="B6124" s="6">
        <v>72</v>
      </c>
      <c r="C6124" s="6">
        <v>1</v>
      </c>
      <c r="D6124" s="6">
        <v>0</v>
      </c>
      <c r="E6124" s="6" t="s">
        <v>11</v>
      </c>
      <c r="F6124" s="6">
        <f t="shared" si="285"/>
        <v>3</v>
      </c>
      <c r="G6124" s="6">
        <v>2</v>
      </c>
      <c r="H6124" s="6" t="s">
        <v>12</v>
      </c>
      <c r="I6124" s="6">
        <f t="shared" si="286"/>
        <v>3</v>
      </c>
      <c r="J6124" s="6">
        <v>2373.5700000000002</v>
      </c>
      <c r="K6124" s="6">
        <f t="shared" si="287"/>
        <v>7.7721504298674162</v>
      </c>
      <c r="L6124" s="6">
        <v>3</v>
      </c>
      <c r="M6124" s="12" t="s">
        <v>162</v>
      </c>
      <c r="N6124" s="6">
        <v>0</v>
      </c>
    </row>
    <row r="6125" spans="1:14" x14ac:dyDescent="0.2">
      <c r="A6125" s="6">
        <v>7453</v>
      </c>
      <c r="B6125" s="6">
        <v>32</v>
      </c>
      <c r="C6125" s="6">
        <v>0</v>
      </c>
      <c r="D6125" s="6">
        <v>0</v>
      </c>
      <c r="E6125" s="6" t="s">
        <v>31</v>
      </c>
      <c r="F6125" s="6">
        <f t="shared" si="285"/>
        <v>2</v>
      </c>
      <c r="G6125" s="6">
        <v>2</v>
      </c>
      <c r="H6125" s="6" t="s">
        <v>15</v>
      </c>
      <c r="I6125" s="6">
        <f t="shared" si="286"/>
        <v>4</v>
      </c>
      <c r="J6125" s="6">
        <v>4135.5</v>
      </c>
      <c r="K6125" s="6">
        <f t="shared" si="287"/>
        <v>8.3273635191319606</v>
      </c>
      <c r="L6125" s="6">
        <v>9</v>
      </c>
      <c r="M6125" s="12">
        <v>45477</v>
      </c>
      <c r="N6125" s="6">
        <v>0</v>
      </c>
    </row>
    <row r="6126" spans="1:14" x14ac:dyDescent="0.2">
      <c r="A6126" s="6">
        <v>7454</v>
      </c>
      <c r="B6126" s="6">
        <v>63</v>
      </c>
      <c r="C6126" s="6">
        <v>1</v>
      </c>
      <c r="D6126" s="6">
        <v>0</v>
      </c>
      <c r="E6126" s="6" t="s">
        <v>11</v>
      </c>
      <c r="F6126" s="6">
        <f t="shared" si="285"/>
        <v>3</v>
      </c>
      <c r="G6126" s="6">
        <v>5</v>
      </c>
      <c r="H6126" s="6" t="s">
        <v>17</v>
      </c>
      <c r="I6126" s="6">
        <f t="shared" si="286"/>
        <v>3</v>
      </c>
      <c r="J6126" s="6">
        <v>10257.120000000001</v>
      </c>
      <c r="K6126" s="6">
        <f t="shared" si="287"/>
        <v>9.2357273775662634</v>
      </c>
      <c r="L6126" s="6">
        <v>9</v>
      </c>
      <c r="M6126" s="12" t="s">
        <v>38</v>
      </c>
      <c r="N6126" s="6">
        <v>1</v>
      </c>
    </row>
    <row r="6127" spans="1:14" x14ac:dyDescent="0.2">
      <c r="A6127" s="6">
        <v>7456</v>
      </c>
      <c r="B6127" s="6">
        <v>28</v>
      </c>
      <c r="C6127" s="6">
        <v>1</v>
      </c>
      <c r="D6127" s="6">
        <v>0</v>
      </c>
      <c r="E6127" s="6" t="s">
        <v>16</v>
      </c>
      <c r="F6127" s="6">
        <f t="shared" si="285"/>
        <v>2</v>
      </c>
      <c r="G6127" s="6">
        <v>1</v>
      </c>
      <c r="H6127" s="6" t="s">
        <v>15</v>
      </c>
      <c r="I6127" s="6">
        <f t="shared" si="286"/>
        <v>4</v>
      </c>
      <c r="J6127" s="6">
        <v>2359.23</v>
      </c>
      <c r="K6127" s="6">
        <f t="shared" si="287"/>
        <v>7.7660905735951911</v>
      </c>
      <c r="L6127" s="6">
        <v>3</v>
      </c>
      <c r="M6127" s="12" t="s">
        <v>152</v>
      </c>
      <c r="N6127" s="6">
        <v>1</v>
      </c>
    </row>
    <row r="6128" spans="1:14" x14ac:dyDescent="0.2">
      <c r="A6128" s="6">
        <v>7457</v>
      </c>
      <c r="B6128" s="6">
        <v>30</v>
      </c>
      <c r="C6128" s="6">
        <v>1</v>
      </c>
      <c r="D6128" s="6">
        <v>0</v>
      </c>
      <c r="E6128" s="6" t="s">
        <v>11</v>
      </c>
      <c r="F6128" s="6">
        <f t="shared" si="285"/>
        <v>3</v>
      </c>
      <c r="G6128" s="6">
        <v>2</v>
      </c>
      <c r="H6128" s="6" t="s">
        <v>26</v>
      </c>
      <c r="I6128" s="6">
        <f t="shared" si="286"/>
        <v>2</v>
      </c>
      <c r="J6128" s="6">
        <v>4747.1400000000003</v>
      </c>
      <c r="K6128" s="6">
        <f t="shared" si="287"/>
        <v>8.4652976104273616</v>
      </c>
      <c r="L6128" s="6">
        <v>6</v>
      </c>
      <c r="M6128" s="12" t="s">
        <v>171</v>
      </c>
      <c r="N6128" s="6">
        <v>0</v>
      </c>
    </row>
    <row r="6129" spans="1:14" x14ac:dyDescent="0.2">
      <c r="A6129" s="6">
        <v>7458</v>
      </c>
      <c r="B6129" s="6">
        <v>30</v>
      </c>
      <c r="C6129" s="6">
        <v>1</v>
      </c>
      <c r="D6129" s="6">
        <v>0</v>
      </c>
      <c r="E6129" s="6" t="s">
        <v>11</v>
      </c>
      <c r="F6129" s="6">
        <f t="shared" si="285"/>
        <v>3</v>
      </c>
      <c r="G6129" s="6">
        <v>2</v>
      </c>
      <c r="H6129" s="6" t="s">
        <v>17</v>
      </c>
      <c r="I6129" s="6">
        <f t="shared" si="286"/>
        <v>3</v>
      </c>
      <c r="J6129" s="6">
        <v>6329.52</v>
      </c>
      <c r="K6129" s="6">
        <f t="shared" si="287"/>
        <v>8.7529796828791433</v>
      </c>
      <c r="L6129" s="6">
        <v>8</v>
      </c>
      <c r="M6129" s="12">
        <v>45330</v>
      </c>
      <c r="N6129" s="6">
        <v>0</v>
      </c>
    </row>
    <row r="6130" spans="1:14" x14ac:dyDescent="0.2">
      <c r="A6130" s="6">
        <v>7459</v>
      </c>
      <c r="B6130" s="6">
        <v>79</v>
      </c>
      <c r="C6130" s="6">
        <v>0</v>
      </c>
      <c r="D6130" s="6">
        <v>0</v>
      </c>
      <c r="E6130" s="6" t="s">
        <v>11</v>
      </c>
      <c r="F6130" s="6">
        <f t="shared" si="285"/>
        <v>3</v>
      </c>
      <c r="G6130" s="6">
        <v>2</v>
      </c>
      <c r="H6130" s="6" t="s">
        <v>12</v>
      </c>
      <c r="I6130" s="6">
        <f t="shared" si="286"/>
        <v>3</v>
      </c>
      <c r="J6130" s="6">
        <v>3955.95</v>
      </c>
      <c r="K6130" s="6">
        <f t="shared" si="287"/>
        <v>8.2829760536334067</v>
      </c>
      <c r="L6130" s="6">
        <v>5</v>
      </c>
      <c r="M6130" s="12" t="s">
        <v>44</v>
      </c>
      <c r="N6130" s="6">
        <v>0</v>
      </c>
    </row>
    <row r="6131" spans="1:14" x14ac:dyDescent="0.2">
      <c r="A6131" s="6">
        <v>7461</v>
      </c>
      <c r="B6131" s="6">
        <v>46</v>
      </c>
      <c r="C6131" s="6">
        <v>0</v>
      </c>
      <c r="D6131" s="6">
        <v>0</v>
      </c>
      <c r="E6131" s="6" t="s">
        <v>31</v>
      </c>
      <c r="F6131" s="6">
        <f t="shared" si="285"/>
        <v>2</v>
      </c>
      <c r="G6131" s="6">
        <v>3</v>
      </c>
      <c r="H6131" s="6" t="s">
        <v>17</v>
      </c>
      <c r="I6131" s="6">
        <f t="shared" si="286"/>
        <v>3</v>
      </c>
      <c r="J6131" s="6">
        <v>3379.32</v>
      </c>
      <c r="K6131" s="6">
        <f t="shared" si="287"/>
        <v>8.1254297848050108</v>
      </c>
      <c r="L6131" s="6">
        <v>4</v>
      </c>
      <c r="M6131" s="12">
        <v>45359</v>
      </c>
      <c r="N6131" s="6">
        <v>1</v>
      </c>
    </row>
    <row r="6132" spans="1:14" x14ac:dyDescent="0.2">
      <c r="A6132" s="6">
        <v>7462</v>
      </c>
      <c r="B6132" s="6">
        <v>45</v>
      </c>
      <c r="C6132" s="6">
        <v>1</v>
      </c>
      <c r="D6132" s="6">
        <v>1</v>
      </c>
      <c r="E6132" s="6" t="s">
        <v>35</v>
      </c>
      <c r="F6132" s="6">
        <f t="shared" si="285"/>
        <v>1</v>
      </c>
      <c r="G6132" s="6">
        <v>3</v>
      </c>
      <c r="H6132" s="6" t="s">
        <v>17</v>
      </c>
      <c r="I6132" s="6">
        <f t="shared" si="286"/>
        <v>3</v>
      </c>
      <c r="J6132" s="6">
        <v>1083.54</v>
      </c>
      <c r="K6132" s="6">
        <f t="shared" si="287"/>
        <v>6.9879887376923069</v>
      </c>
      <c r="L6132" s="6">
        <v>3</v>
      </c>
      <c r="M6132" s="12" t="s">
        <v>61</v>
      </c>
      <c r="N6132" s="6">
        <v>0</v>
      </c>
    </row>
    <row r="6133" spans="1:14" x14ac:dyDescent="0.2">
      <c r="A6133" s="6">
        <v>7463</v>
      </c>
      <c r="B6133" s="6">
        <v>54</v>
      </c>
      <c r="C6133" s="6">
        <v>0</v>
      </c>
      <c r="D6133" s="6">
        <v>0</v>
      </c>
      <c r="E6133" s="6" t="s">
        <v>11</v>
      </c>
      <c r="F6133" s="6">
        <f t="shared" si="285"/>
        <v>3</v>
      </c>
      <c r="G6133" s="6">
        <v>2</v>
      </c>
      <c r="H6133" s="6" t="s">
        <v>26</v>
      </c>
      <c r="I6133" s="6">
        <f t="shared" si="286"/>
        <v>2</v>
      </c>
      <c r="J6133" s="6">
        <v>3164.76</v>
      </c>
      <c r="K6133" s="6">
        <f t="shared" si="287"/>
        <v>8.0598325023191979</v>
      </c>
      <c r="L6133" s="6">
        <v>4</v>
      </c>
      <c r="M6133" s="12">
        <v>45627</v>
      </c>
      <c r="N6133" s="6">
        <v>1</v>
      </c>
    </row>
    <row r="6134" spans="1:14" x14ac:dyDescent="0.2">
      <c r="A6134" s="6">
        <v>7464</v>
      </c>
      <c r="B6134" s="6">
        <v>47</v>
      </c>
      <c r="C6134" s="6">
        <v>1</v>
      </c>
      <c r="D6134" s="6">
        <v>0</v>
      </c>
      <c r="E6134" s="6" t="s">
        <v>16</v>
      </c>
      <c r="F6134" s="6">
        <f t="shared" si="285"/>
        <v>2</v>
      </c>
      <c r="G6134" s="6">
        <v>3</v>
      </c>
      <c r="H6134" s="6" t="s">
        <v>33</v>
      </c>
      <c r="I6134" s="6">
        <f t="shared" si="286"/>
        <v>1</v>
      </c>
      <c r="J6134" s="6">
        <v>988.12</v>
      </c>
      <c r="K6134" s="6">
        <f t="shared" si="287"/>
        <v>6.8958041478623828</v>
      </c>
      <c r="L6134" s="6">
        <v>4</v>
      </c>
      <c r="M6134" s="12">
        <v>45480</v>
      </c>
      <c r="N6134" s="6">
        <v>1</v>
      </c>
    </row>
    <row r="6135" spans="1:14" x14ac:dyDescent="0.2">
      <c r="A6135" s="6">
        <v>7465</v>
      </c>
      <c r="B6135" s="6">
        <v>61</v>
      </c>
      <c r="C6135" s="6">
        <v>0</v>
      </c>
      <c r="D6135" s="6">
        <v>0</v>
      </c>
      <c r="E6135" s="6" t="s">
        <v>14</v>
      </c>
      <c r="F6135" s="6">
        <f t="shared" si="285"/>
        <v>2</v>
      </c>
      <c r="G6135" s="6">
        <v>1</v>
      </c>
      <c r="H6135" s="6" t="s">
        <v>17</v>
      </c>
      <c r="I6135" s="6">
        <f t="shared" si="286"/>
        <v>3</v>
      </c>
      <c r="J6135" s="6">
        <v>2022.96</v>
      </c>
      <c r="K6135" s="6">
        <f t="shared" si="287"/>
        <v>7.6123170643573363</v>
      </c>
      <c r="L6135" s="6">
        <v>3</v>
      </c>
      <c r="M6135" s="12">
        <v>45354</v>
      </c>
      <c r="N6135" s="6">
        <v>1</v>
      </c>
    </row>
    <row r="6136" spans="1:14" x14ac:dyDescent="0.2">
      <c r="A6136" s="6">
        <v>7466</v>
      </c>
      <c r="B6136" s="6">
        <v>30</v>
      </c>
      <c r="C6136" s="6">
        <v>1</v>
      </c>
      <c r="D6136" s="6">
        <v>0</v>
      </c>
      <c r="E6136" s="6" t="s">
        <v>16</v>
      </c>
      <c r="F6136" s="6">
        <f t="shared" si="285"/>
        <v>2</v>
      </c>
      <c r="G6136" s="6">
        <v>4</v>
      </c>
      <c r="H6136" s="6" t="s">
        <v>17</v>
      </c>
      <c r="I6136" s="6">
        <f t="shared" si="286"/>
        <v>3</v>
      </c>
      <c r="J6136" s="6">
        <v>786.41</v>
      </c>
      <c r="K6136" s="6">
        <f t="shared" si="287"/>
        <v>6.6674782849270811</v>
      </c>
      <c r="L6136" s="6">
        <v>1</v>
      </c>
      <c r="M6136" s="12">
        <v>45567</v>
      </c>
      <c r="N6136" s="6">
        <v>0</v>
      </c>
    </row>
    <row r="6137" spans="1:14" x14ac:dyDescent="0.2">
      <c r="A6137" s="6">
        <v>7468</v>
      </c>
      <c r="B6137" s="6">
        <v>24</v>
      </c>
      <c r="C6137" s="6">
        <v>0</v>
      </c>
      <c r="D6137" s="6">
        <v>0</v>
      </c>
      <c r="E6137" s="6" t="s">
        <v>35</v>
      </c>
      <c r="F6137" s="6">
        <f t="shared" si="285"/>
        <v>1</v>
      </c>
      <c r="G6137" s="6">
        <v>1</v>
      </c>
      <c r="H6137" s="6" t="s">
        <v>19</v>
      </c>
      <c r="I6137" s="6">
        <f t="shared" si="286"/>
        <v>3</v>
      </c>
      <c r="J6137" s="6">
        <v>2889.44</v>
      </c>
      <c r="K6137" s="6">
        <f t="shared" si="287"/>
        <v>7.9688179907040331</v>
      </c>
      <c r="L6137" s="6">
        <v>8</v>
      </c>
      <c r="M6137" s="12">
        <v>45355</v>
      </c>
      <c r="N6137" s="6">
        <v>0</v>
      </c>
    </row>
    <row r="6138" spans="1:14" x14ac:dyDescent="0.2">
      <c r="A6138" s="6">
        <v>7469</v>
      </c>
      <c r="B6138" s="6">
        <v>28</v>
      </c>
      <c r="C6138" s="6">
        <v>0</v>
      </c>
      <c r="D6138" s="6">
        <v>0</v>
      </c>
      <c r="E6138" s="6" t="s">
        <v>14</v>
      </c>
      <c r="F6138" s="6">
        <f t="shared" si="285"/>
        <v>2</v>
      </c>
      <c r="G6138" s="6">
        <v>3</v>
      </c>
      <c r="H6138" s="6" t="s">
        <v>33</v>
      </c>
      <c r="I6138" s="6">
        <f t="shared" si="286"/>
        <v>1</v>
      </c>
      <c r="J6138" s="6">
        <v>2319.8000000000002</v>
      </c>
      <c r="K6138" s="6">
        <f t="shared" si="287"/>
        <v>7.7492362540477755</v>
      </c>
      <c r="L6138" s="6">
        <v>5</v>
      </c>
      <c r="M6138" s="12">
        <v>45542</v>
      </c>
      <c r="N6138" s="6">
        <v>1</v>
      </c>
    </row>
    <row r="6139" spans="1:14" x14ac:dyDescent="0.2">
      <c r="A6139" s="6">
        <v>7470</v>
      </c>
      <c r="B6139" s="6">
        <v>74</v>
      </c>
      <c r="C6139" s="6">
        <v>1</v>
      </c>
      <c r="D6139" s="6">
        <v>0</v>
      </c>
      <c r="E6139" s="6" t="s">
        <v>31</v>
      </c>
      <c r="F6139" s="6">
        <f t="shared" si="285"/>
        <v>2</v>
      </c>
      <c r="G6139" s="6">
        <v>3</v>
      </c>
      <c r="H6139" s="6" t="s">
        <v>15</v>
      </c>
      <c r="I6139" s="6">
        <f t="shared" si="286"/>
        <v>4</v>
      </c>
      <c r="J6139" s="6">
        <v>2757</v>
      </c>
      <c r="K6139" s="6">
        <f t="shared" si="287"/>
        <v>7.9218984110237969</v>
      </c>
      <c r="L6139" s="6">
        <v>6</v>
      </c>
      <c r="M6139" s="12">
        <v>45416</v>
      </c>
      <c r="N6139" s="6">
        <v>1</v>
      </c>
    </row>
    <row r="6140" spans="1:14" x14ac:dyDescent="0.2">
      <c r="A6140" s="6">
        <v>7471</v>
      </c>
      <c r="B6140" s="6">
        <v>60</v>
      </c>
      <c r="C6140" s="6">
        <v>1</v>
      </c>
      <c r="D6140" s="6">
        <v>0</v>
      </c>
      <c r="E6140" s="6" t="s">
        <v>31</v>
      </c>
      <c r="F6140" s="6">
        <f t="shared" si="285"/>
        <v>2</v>
      </c>
      <c r="G6140" s="6">
        <v>3</v>
      </c>
      <c r="H6140" s="6" t="s">
        <v>17</v>
      </c>
      <c r="I6140" s="6">
        <f t="shared" si="286"/>
        <v>3</v>
      </c>
      <c r="J6140" s="6">
        <v>1689.66</v>
      </c>
      <c r="K6140" s="6">
        <f t="shared" si="287"/>
        <v>7.4322826042450654</v>
      </c>
      <c r="L6140" s="6">
        <v>2</v>
      </c>
      <c r="M6140" s="12" t="s">
        <v>68</v>
      </c>
      <c r="N6140" s="6">
        <v>1</v>
      </c>
    </row>
    <row r="6141" spans="1:14" x14ac:dyDescent="0.2">
      <c r="A6141" s="6">
        <v>7472</v>
      </c>
      <c r="B6141" s="6">
        <v>70</v>
      </c>
      <c r="C6141" s="6">
        <v>1</v>
      </c>
      <c r="D6141" s="6">
        <v>0</v>
      </c>
      <c r="E6141" s="6" t="s">
        <v>14</v>
      </c>
      <c r="F6141" s="6">
        <f t="shared" si="285"/>
        <v>2</v>
      </c>
      <c r="G6141" s="6">
        <v>3</v>
      </c>
      <c r="H6141" s="6" t="s">
        <v>17</v>
      </c>
      <c r="I6141" s="6">
        <f t="shared" si="286"/>
        <v>3</v>
      </c>
      <c r="J6141" s="6">
        <v>1855.84</v>
      </c>
      <c r="K6141" s="6">
        <f t="shared" si="287"/>
        <v>7.5260927027335658</v>
      </c>
      <c r="L6141" s="6">
        <v>4</v>
      </c>
      <c r="M6141" s="12">
        <v>44997</v>
      </c>
      <c r="N6141" s="6">
        <v>1</v>
      </c>
    </row>
    <row r="6142" spans="1:14" x14ac:dyDescent="0.2">
      <c r="A6142" s="6">
        <v>7473</v>
      </c>
      <c r="B6142" s="6">
        <v>74</v>
      </c>
      <c r="C6142" s="6">
        <v>0</v>
      </c>
      <c r="D6142" s="6">
        <v>0</v>
      </c>
      <c r="E6142" s="6" t="s">
        <v>14</v>
      </c>
      <c r="F6142" s="6">
        <f t="shared" si="285"/>
        <v>2</v>
      </c>
      <c r="G6142" s="6">
        <v>3</v>
      </c>
      <c r="H6142" s="6" t="s">
        <v>33</v>
      </c>
      <c r="I6142" s="6">
        <f t="shared" si="286"/>
        <v>1</v>
      </c>
      <c r="J6142" s="6">
        <v>3247.72</v>
      </c>
      <c r="K6142" s="6">
        <f t="shared" si="287"/>
        <v>8.0857084906689884</v>
      </c>
      <c r="L6142" s="6">
        <v>7</v>
      </c>
      <c r="M6142" s="12">
        <v>45353</v>
      </c>
      <c r="N6142" s="6">
        <v>1</v>
      </c>
    </row>
    <row r="6143" spans="1:14" x14ac:dyDescent="0.2">
      <c r="A6143" s="6">
        <v>7474</v>
      </c>
      <c r="B6143" s="6">
        <v>23</v>
      </c>
      <c r="C6143" s="6">
        <v>0</v>
      </c>
      <c r="D6143" s="6">
        <v>0</v>
      </c>
      <c r="E6143" s="6" t="s">
        <v>11</v>
      </c>
      <c r="F6143" s="6">
        <f t="shared" si="285"/>
        <v>3</v>
      </c>
      <c r="G6143" s="6">
        <v>4</v>
      </c>
      <c r="H6143" s="6" t="s">
        <v>19</v>
      </c>
      <c r="I6143" s="6">
        <f t="shared" si="286"/>
        <v>3</v>
      </c>
      <c r="J6143" s="6">
        <v>4558.72</v>
      </c>
      <c r="K6143" s="6">
        <f t="shared" si="287"/>
        <v>8.4247971613499342</v>
      </c>
      <c r="L6143" s="6">
        <v>4</v>
      </c>
      <c r="M6143" s="12" t="s">
        <v>51</v>
      </c>
      <c r="N6143" s="6">
        <v>0</v>
      </c>
    </row>
    <row r="6144" spans="1:14" x14ac:dyDescent="0.2">
      <c r="A6144" s="6">
        <v>7475</v>
      </c>
      <c r="B6144" s="6">
        <v>71</v>
      </c>
      <c r="C6144" s="6">
        <v>0</v>
      </c>
      <c r="D6144" s="6">
        <v>0</v>
      </c>
      <c r="E6144" s="6" t="s">
        <v>31</v>
      </c>
      <c r="F6144" s="6">
        <f t="shared" si="285"/>
        <v>2</v>
      </c>
      <c r="G6144" s="6">
        <v>3</v>
      </c>
      <c r="H6144" s="6" t="s">
        <v>17</v>
      </c>
      <c r="I6144" s="6">
        <f t="shared" si="286"/>
        <v>3</v>
      </c>
      <c r="J6144" s="6">
        <v>844.83</v>
      </c>
      <c r="K6144" s="6">
        <f t="shared" si="287"/>
        <v>6.73913542368512</v>
      </c>
      <c r="L6144" s="6">
        <v>1</v>
      </c>
      <c r="M6144" s="12" t="s">
        <v>105</v>
      </c>
      <c r="N6144" s="6">
        <v>1</v>
      </c>
    </row>
    <row r="6145" spans="1:14" x14ac:dyDescent="0.2">
      <c r="A6145" s="6">
        <v>7477</v>
      </c>
      <c r="B6145" s="6">
        <v>22</v>
      </c>
      <c r="C6145" s="6">
        <v>1</v>
      </c>
      <c r="D6145" s="6">
        <v>1</v>
      </c>
      <c r="E6145" s="6" t="s">
        <v>16</v>
      </c>
      <c r="F6145" s="6">
        <f t="shared" si="285"/>
        <v>2</v>
      </c>
      <c r="G6145" s="6">
        <v>4</v>
      </c>
      <c r="H6145" s="6" t="s">
        <v>19</v>
      </c>
      <c r="I6145" s="6">
        <f t="shared" si="286"/>
        <v>3</v>
      </c>
      <c r="J6145" s="6">
        <v>786.41</v>
      </c>
      <c r="K6145" s="6">
        <f t="shared" si="287"/>
        <v>6.6674782849270811</v>
      </c>
      <c r="L6145" s="6">
        <v>1</v>
      </c>
      <c r="M6145" s="12">
        <v>45635</v>
      </c>
      <c r="N6145" s="6">
        <v>0</v>
      </c>
    </row>
    <row r="6146" spans="1:14" x14ac:dyDescent="0.2">
      <c r="A6146" s="6">
        <v>7479</v>
      </c>
      <c r="B6146" s="6">
        <v>41</v>
      </c>
      <c r="C6146" s="6">
        <v>0</v>
      </c>
      <c r="D6146" s="6">
        <v>0</v>
      </c>
      <c r="E6146" s="6" t="s">
        <v>11</v>
      </c>
      <c r="F6146" s="6">
        <f t="shared" ref="F6146:F6209" si="288">IF(E6146="Headphones",1,IF(E6146="Smartphone",3,2))</f>
        <v>3</v>
      </c>
      <c r="G6146" s="6">
        <v>5</v>
      </c>
      <c r="H6146" s="6" t="s">
        <v>19</v>
      </c>
      <c r="I6146" s="6">
        <f t="shared" ref="I6146:I6209" si="289">IF(H6146="Cash",1,IF(H6146="Debit Card",2,IF(H6146="Bank Transfer",4,3)))</f>
        <v>3</v>
      </c>
      <c r="J6146" s="6">
        <v>10257.120000000001</v>
      </c>
      <c r="K6146" s="6">
        <f t="shared" ref="K6146:K6209" si="290">LN(J6146)</f>
        <v>9.2357273775662634</v>
      </c>
      <c r="L6146" s="6">
        <v>9</v>
      </c>
      <c r="M6146" s="12">
        <v>45359</v>
      </c>
      <c r="N6146" s="6">
        <v>1</v>
      </c>
    </row>
    <row r="6147" spans="1:14" x14ac:dyDescent="0.2">
      <c r="A6147" s="6">
        <v>7480</v>
      </c>
      <c r="B6147" s="6">
        <v>27</v>
      </c>
      <c r="C6147" s="6">
        <v>0</v>
      </c>
      <c r="D6147" s="6">
        <v>0</v>
      </c>
      <c r="E6147" s="6" t="s">
        <v>16</v>
      </c>
      <c r="F6147" s="6">
        <f t="shared" si="288"/>
        <v>2</v>
      </c>
      <c r="G6147" s="6">
        <v>3</v>
      </c>
      <c r="H6147" s="6" t="s">
        <v>26</v>
      </c>
      <c r="I6147" s="6">
        <f t="shared" si="289"/>
        <v>2</v>
      </c>
      <c r="J6147" s="6">
        <v>2470.3000000000002</v>
      </c>
      <c r="K6147" s="6">
        <f t="shared" si="290"/>
        <v>7.8120948797365379</v>
      </c>
      <c r="L6147" s="6">
        <v>10</v>
      </c>
      <c r="M6147" s="12">
        <v>45599</v>
      </c>
      <c r="N6147" s="6">
        <v>1</v>
      </c>
    </row>
    <row r="6148" spans="1:14" x14ac:dyDescent="0.2">
      <c r="A6148" s="6">
        <v>7481</v>
      </c>
      <c r="B6148" s="6">
        <v>62</v>
      </c>
      <c r="C6148" s="6">
        <v>1</v>
      </c>
      <c r="D6148" s="6">
        <v>0</v>
      </c>
      <c r="E6148" s="6" t="s">
        <v>14</v>
      </c>
      <c r="F6148" s="6">
        <f t="shared" si="288"/>
        <v>2</v>
      </c>
      <c r="G6148" s="6">
        <v>3</v>
      </c>
      <c r="H6148" s="6" t="s">
        <v>12</v>
      </c>
      <c r="I6148" s="6">
        <f t="shared" si="289"/>
        <v>3</v>
      </c>
      <c r="J6148" s="6">
        <v>2319.8000000000002</v>
      </c>
      <c r="K6148" s="6">
        <f t="shared" si="290"/>
        <v>7.7492362540477755</v>
      </c>
      <c r="L6148" s="6">
        <v>5</v>
      </c>
      <c r="M6148" s="12">
        <v>45538</v>
      </c>
      <c r="N6148" s="6">
        <v>0</v>
      </c>
    </row>
    <row r="6149" spans="1:14" x14ac:dyDescent="0.2">
      <c r="A6149" s="6">
        <v>7483</v>
      </c>
      <c r="B6149" s="6">
        <v>55</v>
      </c>
      <c r="C6149" s="6">
        <v>1</v>
      </c>
      <c r="D6149" s="6">
        <v>0</v>
      </c>
      <c r="E6149" s="6" t="s">
        <v>16</v>
      </c>
      <c r="F6149" s="6">
        <f t="shared" si="288"/>
        <v>2</v>
      </c>
      <c r="G6149" s="6">
        <v>3</v>
      </c>
      <c r="H6149" s="6" t="s">
        <v>12</v>
      </c>
      <c r="I6149" s="6">
        <f t="shared" si="289"/>
        <v>3</v>
      </c>
      <c r="J6149" s="6">
        <v>988.12</v>
      </c>
      <c r="K6149" s="6">
        <f t="shared" si="290"/>
        <v>6.8958041478623828</v>
      </c>
      <c r="L6149" s="6">
        <v>4</v>
      </c>
      <c r="M6149" s="12" t="s">
        <v>241</v>
      </c>
      <c r="N6149" s="6">
        <v>1</v>
      </c>
    </row>
    <row r="6150" spans="1:14" x14ac:dyDescent="0.2">
      <c r="A6150" s="6">
        <v>7484</v>
      </c>
      <c r="B6150" s="6">
        <v>21</v>
      </c>
      <c r="C6150" s="6">
        <v>0</v>
      </c>
      <c r="D6150" s="6">
        <v>0</v>
      </c>
      <c r="E6150" s="6" t="s">
        <v>31</v>
      </c>
      <c r="F6150" s="6">
        <f t="shared" si="288"/>
        <v>2</v>
      </c>
      <c r="G6150" s="6">
        <v>3</v>
      </c>
      <c r="H6150" s="6" t="s">
        <v>12</v>
      </c>
      <c r="I6150" s="6">
        <f t="shared" si="289"/>
        <v>3</v>
      </c>
      <c r="J6150" s="6">
        <v>1689.66</v>
      </c>
      <c r="K6150" s="6">
        <f t="shared" si="290"/>
        <v>7.4322826042450654</v>
      </c>
      <c r="L6150" s="6">
        <v>2</v>
      </c>
      <c r="M6150" s="12">
        <v>45295</v>
      </c>
      <c r="N6150" s="6">
        <v>0</v>
      </c>
    </row>
    <row r="6151" spans="1:14" x14ac:dyDescent="0.2">
      <c r="A6151" s="6">
        <v>7485</v>
      </c>
      <c r="B6151" s="6">
        <v>31</v>
      </c>
      <c r="C6151" s="6">
        <v>0</v>
      </c>
      <c r="D6151" s="6">
        <v>1</v>
      </c>
      <c r="E6151" s="6" t="s">
        <v>31</v>
      </c>
      <c r="F6151" s="6">
        <f t="shared" si="288"/>
        <v>2</v>
      </c>
      <c r="G6151" s="6">
        <v>3</v>
      </c>
      <c r="H6151" s="6" t="s">
        <v>12</v>
      </c>
      <c r="I6151" s="6">
        <f t="shared" si="289"/>
        <v>3</v>
      </c>
      <c r="J6151" s="6">
        <v>844.83</v>
      </c>
      <c r="K6151" s="6">
        <f t="shared" si="290"/>
        <v>6.73913542368512</v>
      </c>
      <c r="L6151" s="6">
        <v>1</v>
      </c>
      <c r="M6151" s="12">
        <v>45388</v>
      </c>
      <c r="N6151" s="6">
        <v>1</v>
      </c>
    </row>
    <row r="6152" spans="1:14" x14ac:dyDescent="0.2">
      <c r="A6152" s="6">
        <v>7486</v>
      </c>
      <c r="B6152" s="6">
        <v>49</v>
      </c>
      <c r="C6152" s="6">
        <v>0</v>
      </c>
      <c r="D6152" s="6">
        <v>0</v>
      </c>
      <c r="E6152" s="6" t="s">
        <v>14</v>
      </c>
      <c r="F6152" s="6">
        <f t="shared" si="288"/>
        <v>2</v>
      </c>
      <c r="G6152" s="6">
        <v>3</v>
      </c>
      <c r="H6152" s="6" t="s">
        <v>26</v>
      </c>
      <c r="I6152" s="6">
        <f t="shared" si="289"/>
        <v>2</v>
      </c>
      <c r="J6152" s="6">
        <v>1855.84</v>
      </c>
      <c r="K6152" s="6">
        <f t="shared" si="290"/>
        <v>7.5260927027335658</v>
      </c>
      <c r="L6152" s="6">
        <v>4</v>
      </c>
      <c r="M6152" s="12" t="s">
        <v>202</v>
      </c>
      <c r="N6152" s="6">
        <v>0</v>
      </c>
    </row>
    <row r="6153" spans="1:14" x14ac:dyDescent="0.2">
      <c r="A6153" s="6">
        <v>7487</v>
      </c>
      <c r="B6153" s="6">
        <v>77</v>
      </c>
      <c r="C6153" s="6">
        <v>0</v>
      </c>
      <c r="D6153" s="6">
        <v>0</v>
      </c>
      <c r="E6153" s="6" t="s">
        <v>14</v>
      </c>
      <c r="F6153" s="6">
        <f t="shared" si="288"/>
        <v>2</v>
      </c>
      <c r="G6153" s="6">
        <v>3</v>
      </c>
      <c r="H6153" s="6" t="s">
        <v>33</v>
      </c>
      <c r="I6153" s="6">
        <f t="shared" si="289"/>
        <v>1</v>
      </c>
      <c r="J6153" s="6">
        <v>4175.6400000000003</v>
      </c>
      <c r="K6153" s="6">
        <f t="shared" si="290"/>
        <v>8.337022918949895</v>
      </c>
      <c r="L6153" s="6">
        <v>9</v>
      </c>
      <c r="M6153" s="12">
        <v>45391</v>
      </c>
      <c r="N6153" s="6">
        <v>0</v>
      </c>
    </row>
    <row r="6154" spans="1:14" x14ac:dyDescent="0.2">
      <c r="A6154" s="6">
        <v>7488</v>
      </c>
      <c r="B6154" s="6">
        <v>23</v>
      </c>
      <c r="C6154" s="6">
        <v>1</v>
      </c>
      <c r="D6154" s="6">
        <v>0</v>
      </c>
      <c r="E6154" s="6" t="s">
        <v>31</v>
      </c>
      <c r="F6154" s="6">
        <f t="shared" si="288"/>
        <v>2</v>
      </c>
      <c r="G6154" s="6">
        <v>3</v>
      </c>
      <c r="H6154" s="6" t="s">
        <v>17</v>
      </c>
      <c r="I6154" s="6">
        <f t="shared" si="289"/>
        <v>3</v>
      </c>
      <c r="J6154" s="6">
        <v>919</v>
      </c>
      <c r="K6154" s="6">
        <f t="shared" si="290"/>
        <v>6.8232861223556869</v>
      </c>
      <c r="L6154" s="6">
        <v>2</v>
      </c>
      <c r="M6154" s="12" t="s">
        <v>151</v>
      </c>
      <c r="N6154" s="6">
        <v>1</v>
      </c>
    </row>
    <row r="6155" spans="1:14" x14ac:dyDescent="0.2">
      <c r="A6155" s="6">
        <v>7489</v>
      </c>
      <c r="B6155" s="6">
        <v>25</v>
      </c>
      <c r="C6155" s="6">
        <v>1</v>
      </c>
      <c r="D6155" s="6">
        <v>0</v>
      </c>
      <c r="E6155" s="6" t="s">
        <v>16</v>
      </c>
      <c r="F6155" s="6">
        <f t="shared" si="288"/>
        <v>2</v>
      </c>
      <c r="G6155" s="6">
        <v>3</v>
      </c>
      <c r="H6155" s="6" t="s">
        <v>26</v>
      </c>
      <c r="I6155" s="6">
        <f t="shared" si="289"/>
        <v>2</v>
      </c>
      <c r="J6155" s="6">
        <v>1976.24</v>
      </c>
      <c r="K6155" s="6">
        <f t="shared" si="290"/>
        <v>7.5889513284223282</v>
      </c>
      <c r="L6155" s="6">
        <v>8</v>
      </c>
      <c r="M6155" s="12">
        <v>45352</v>
      </c>
      <c r="N6155" s="6">
        <v>1</v>
      </c>
    </row>
    <row r="6156" spans="1:14" x14ac:dyDescent="0.2">
      <c r="A6156" s="6">
        <v>7490</v>
      </c>
      <c r="B6156" s="6">
        <v>31</v>
      </c>
      <c r="C6156" s="6">
        <v>1</v>
      </c>
      <c r="D6156" s="6">
        <v>0</v>
      </c>
      <c r="E6156" s="6" t="s">
        <v>31</v>
      </c>
      <c r="F6156" s="6">
        <f t="shared" si="288"/>
        <v>2</v>
      </c>
      <c r="G6156" s="6">
        <v>2</v>
      </c>
      <c r="H6156" s="6" t="s">
        <v>17</v>
      </c>
      <c r="I6156" s="6">
        <f t="shared" si="289"/>
        <v>3</v>
      </c>
      <c r="J6156" s="6">
        <v>2757</v>
      </c>
      <c r="K6156" s="6">
        <f t="shared" si="290"/>
        <v>7.9218984110237969</v>
      </c>
      <c r="L6156" s="6">
        <v>6</v>
      </c>
      <c r="M6156" s="12" t="s">
        <v>175</v>
      </c>
      <c r="N6156" s="6">
        <v>1</v>
      </c>
    </row>
    <row r="6157" spans="1:14" x14ac:dyDescent="0.2">
      <c r="A6157" s="6">
        <v>7491</v>
      </c>
      <c r="B6157" s="6">
        <v>74</v>
      </c>
      <c r="C6157" s="6">
        <v>0</v>
      </c>
      <c r="D6157" s="6">
        <v>0</v>
      </c>
      <c r="E6157" s="6" t="s">
        <v>35</v>
      </c>
      <c r="F6157" s="6">
        <f t="shared" si="288"/>
        <v>1</v>
      </c>
      <c r="G6157" s="6">
        <v>3</v>
      </c>
      <c r="H6157" s="6" t="s">
        <v>19</v>
      </c>
      <c r="I6157" s="6">
        <f t="shared" si="289"/>
        <v>3</v>
      </c>
      <c r="J6157" s="6">
        <v>1805.9</v>
      </c>
      <c r="K6157" s="6">
        <f t="shared" si="290"/>
        <v>7.4988143614582974</v>
      </c>
      <c r="L6157" s="6">
        <v>5</v>
      </c>
      <c r="M6157" s="12">
        <v>45357</v>
      </c>
      <c r="N6157" s="6">
        <v>0</v>
      </c>
    </row>
    <row r="6158" spans="1:14" x14ac:dyDescent="0.2">
      <c r="A6158" s="6">
        <v>7494</v>
      </c>
      <c r="B6158" s="6">
        <v>63</v>
      </c>
      <c r="C6158" s="6">
        <v>0</v>
      </c>
      <c r="D6158" s="6">
        <v>1</v>
      </c>
      <c r="E6158" s="6" t="s">
        <v>16</v>
      </c>
      <c r="F6158" s="6">
        <f t="shared" si="288"/>
        <v>2</v>
      </c>
      <c r="G6158" s="6">
        <v>3</v>
      </c>
      <c r="H6158" s="6" t="s">
        <v>12</v>
      </c>
      <c r="I6158" s="6">
        <f t="shared" si="289"/>
        <v>3</v>
      </c>
      <c r="J6158" s="6">
        <v>2223.27</v>
      </c>
      <c r="K6158" s="6">
        <f t="shared" si="290"/>
        <v>7.7067343640787112</v>
      </c>
      <c r="L6158" s="6">
        <v>9</v>
      </c>
      <c r="M6158" s="12" t="s">
        <v>226</v>
      </c>
      <c r="N6158" s="6">
        <v>0</v>
      </c>
    </row>
    <row r="6159" spans="1:14" x14ac:dyDescent="0.2">
      <c r="A6159" s="6">
        <v>7495</v>
      </c>
      <c r="B6159" s="6">
        <v>60</v>
      </c>
      <c r="C6159" s="6">
        <v>1</v>
      </c>
      <c r="D6159" s="6">
        <v>0</v>
      </c>
      <c r="E6159" s="6" t="s">
        <v>16</v>
      </c>
      <c r="F6159" s="6">
        <f t="shared" si="288"/>
        <v>2</v>
      </c>
      <c r="G6159" s="6">
        <v>3</v>
      </c>
      <c r="H6159" s="6" t="s">
        <v>33</v>
      </c>
      <c r="I6159" s="6">
        <f t="shared" si="289"/>
        <v>1</v>
      </c>
      <c r="J6159" s="6">
        <v>1976.24</v>
      </c>
      <c r="K6159" s="6">
        <f t="shared" si="290"/>
        <v>7.5889513284223282</v>
      </c>
      <c r="L6159" s="6">
        <v>8</v>
      </c>
      <c r="M6159" s="12">
        <v>45416</v>
      </c>
      <c r="N6159" s="6">
        <v>1</v>
      </c>
    </row>
    <row r="6160" spans="1:14" x14ac:dyDescent="0.2">
      <c r="A6160" s="6">
        <v>7496</v>
      </c>
      <c r="B6160" s="6">
        <v>64</v>
      </c>
      <c r="C6160" s="6">
        <v>1</v>
      </c>
      <c r="D6160" s="6">
        <v>1</v>
      </c>
      <c r="E6160" s="6" t="s">
        <v>11</v>
      </c>
      <c r="F6160" s="6">
        <f t="shared" si="288"/>
        <v>3</v>
      </c>
      <c r="G6160" s="6">
        <v>2</v>
      </c>
      <c r="H6160" s="6" t="s">
        <v>33</v>
      </c>
      <c r="I6160" s="6">
        <f t="shared" si="289"/>
        <v>1</v>
      </c>
      <c r="J6160" s="6">
        <v>3164.76</v>
      </c>
      <c r="K6160" s="6">
        <f t="shared" si="290"/>
        <v>8.0598325023191979</v>
      </c>
      <c r="L6160" s="6">
        <v>4</v>
      </c>
      <c r="M6160" s="12" t="s">
        <v>91</v>
      </c>
      <c r="N6160" s="6">
        <v>1</v>
      </c>
    </row>
    <row r="6161" spans="1:14" x14ac:dyDescent="0.2">
      <c r="A6161" s="6">
        <v>7497</v>
      </c>
      <c r="B6161" s="6">
        <v>48</v>
      </c>
      <c r="C6161" s="6">
        <v>0</v>
      </c>
      <c r="D6161" s="6">
        <v>1</v>
      </c>
      <c r="E6161" s="6" t="s">
        <v>35</v>
      </c>
      <c r="F6161" s="6">
        <f t="shared" si="288"/>
        <v>1</v>
      </c>
      <c r="G6161" s="6">
        <v>4</v>
      </c>
      <c r="H6161" s="6" t="s">
        <v>19</v>
      </c>
      <c r="I6161" s="6">
        <f t="shared" si="289"/>
        <v>3</v>
      </c>
      <c r="J6161" s="6">
        <v>3250.62</v>
      </c>
      <c r="K6161" s="6">
        <f t="shared" si="290"/>
        <v>8.086601026360416</v>
      </c>
      <c r="L6161" s="6">
        <v>9</v>
      </c>
      <c r="M6161" s="12" t="s">
        <v>166</v>
      </c>
      <c r="N6161" s="6">
        <v>1</v>
      </c>
    </row>
    <row r="6162" spans="1:14" x14ac:dyDescent="0.2">
      <c r="A6162" s="6">
        <v>7499</v>
      </c>
      <c r="B6162" s="6">
        <v>71</v>
      </c>
      <c r="C6162" s="6">
        <v>1</v>
      </c>
      <c r="D6162" s="6">
        <v>0</v>
      </c>
      <c r="E6162" s="6" t="s">
        <v>11</v>
      </c>
      <c r="F6162" s="6">
        <f t="shared" si="288"/>
        <v>3</v>
      </c>
      <c r="G6162" s="6">
        <v>2</v>
      </c>
      <c r="H6162" s="6" t="s">
        <v>17</v>
      </c>
      <c r="I6162" s="6">
        <f t="shared" si="289"/>
        <v>3</v>
      </c>
      <c r="J6162" s="6">
        <v>7120.71</v>
      </c>
      <c r="K6162" s="6">
        <f t="shared" si="290"/>
        <v>8.8707627185355253</v>
      </c>
      <c r="L6162" s="6">
        <v>9</v>
      </c>
      <c r="M6162" s="12" t="s">
        <v>177</v>
      </c>
      <c r="N6162" s="6">
        <v>1</v>
      </c>
    </row>
    <row r="6163" spans="1:14" x14ac:dyDescent="0.2">
      <c r="A6163" s="6">
        <v>7500</v>
      </c>
      <c r="B6163" s="6">
        <v>28</v>
      </c>
      <c r="C6163" s="6">
        <v>0</v>
      </c>
      <c r="D6163" s="6">
        <v>1</v>
      </c>
      <c r="E6163" s="6" t="s">
        <v>31</v>
      </c>
      <c r="F6163" s="6">
        <f t="shared" si="288"/>
        <v>2</v>
      </c>
      <c r="G6163" s="6">
        <v>3</v>
      </c>
      <c r="H6163" s="6" t="s">
        <v>33</v>
      </c>
      <c r="I6163" s="6">
        <f t="shared" si="289"/>
        <v>1</v>
      </c>
      <c r="J6163" s="6">
        <v>7603.47</v>
      </c>
      <c r="K6163" s="6">
        <f t="shared" si="290"/>
        <v>8.93636000102134</v>
      </c>
      <c r="L6163" s="6">
        <v>9</v>
      </c>
      <c r="M6163" s="12" t="s">
        <v>194</v>
      </c>
      <c r="N6163" s="6">
        <v>1</v>
      </c>
    </row>
    <row r="6164" spans="1:14" x14ac:dyDescent="0.2">
      <c r="A6164" s="6">
        <v>7501</v>
      </c>
      <c r="B6164" s="6">
        <v>21</v>
      </c>
      <c r="C6164" s="6">
        <v>1</v>
      </c>
      <c r="D6164" s="6">
        <v>0</v>
      </c>
      <c r="E6164" s="6" t="s">
        <v>35</v>
      </c>
      <c r="F6164" s="6">
        <f t="shared" si="288"/>
        <v>1</v>
      </c>
      <c r="G6164" s="6">
        <v>5</v>
      </c>
      <c r="H6164" s="6" t="s">
        <v>15</v>
      </c>
      <c r="I6164" s="6">
        <f t="shared" si="289"/>
        <v>4</v>
      </c>
      <c r="J6164" s="6">
        <v>1083.54</v>
      </c>
      <c r="K6164" s="6">
        <f t="shared" si="290"/>
        <v>6.9879887376923069</v>
      </c>
      <c r="L6164" s="6">
        <v>3</v>
      </c>
      <c r="M6164" s="12" t="s">
        <v>163</v>
      </c>
      <c r="N6164" s="6">
        <v>0</v>
      </c>
    </row>
    <row r="6165" spans="1:14" x14ac:dyDescent="0.2">
      <c r="A6165" s="6">
        <v>7503</v>
      </c>
      <c r="B6165" s="6">
        <v>50</v>
      </c>
      <c r="C6165" s="6">
        <v>0</v>
      </c>
      <c r="D6165" s="6">
        <v>0</v>
      </c>
      <c r="E6165" s="6" t="s">
        <v>16</v>
      </c>
      <c r="F6165" s="6">
        <f t="shared" si="288"/>
        <v>2</v>
      </c>
      <c r="G6165" s="6">
        <v>2</v>
      </c>
      <c r="H6165" s="6" t="s">
        <v>15</v>
      </c>
      <c r="I6165" s="6">
        <f t="shared" si="289"/>
        <v>4</v>
      </c>
      <c r="J6165" s="6">
        <v>4718.46</v>
      </c>
      <c r="K6165" s="6">
        <f t="shared" si="290"/>
        <v>8.4592377541551365</v>
      </c>
      <c r="L6165" s="6">
        <v>6</v>
      </c>
      <c r="M6165" s="12" t="s">
        <v>63</v>
      </c>
      <c r="N6165" s="6">
        <v>0</v>
      </c>
    </row>
    <row r="6166" spans="1:14" x14ac:dyDescent="0.2">
      <c r="A6166" s="6">
        <v>7505</v>
      </c>
      <c r="B6166" s="6">
        <v>45</v>
      </c>
      <c r="C6166" s="6">
        <v>0</v>
      </c>
      <c r="D6166" s="6">
        <v>0</v>
      </c>
      <c r="E6166" s="6" t="s">
        <v>16</v>
      </c>
      <c r="F6166" s="6">
        <f t="shared" si="288"/>
        <v>2</v>
      </c>
      <c r="G6166" s="6">
        <v>3</v>
      </c>
      <c r="H6166" s="6" t="s">
        <v>19</v>
      </c>
      <c r="I6166" s="6">
        <f t="shared" si="289"/>
        <v>3</v>
      </c>
      <c r="J6166" s="6">
        <v>1572.82</v>
      </c>
      <c r="K6166" s="6">
        <f t="shared" si="290"/>
        <v>7.3606254654870265</v>
      </c>
      <c r="L6166" s="6">
        <v>2</v>
      </c>
      <c r="M6166" s="12">
        <v>45574</v>
      </c>
      <c r="N6166" s="6">
        <v>0</v>
      </c>
    </row>
    <row r="6167" spans="1:14" x14ac:dyDescent="0.2">
      <c r="A6167" s="6">
        <v>7506</v>
      </c>
      <c r="B6167" s="6">
        <v>33</v>
      </c>
      <c r="C6167" s="6">
        <v>0</v>
      </c>
      <c r="D6167" s="6">
        <v>0</v>
      </c>
      <c r="E6167" s="6" t="s">
        <v>31</v>
      </c>
      <c r="F6167" s="6">
        <f t="shared" si="288"/>
        <v>2</v>
      </c>
      <c r="G6167" s="6">
        <v>2</v>
      </c>
      <c r="H6167" s="6" t="s">
        <v>19</v>
      </c>
      <c r="I6167" s="6">
        <f t="shared" si="289"/>
        <v>3</v>
      </c>
      <c r="J6167" s="6">
        <v>2297.5</v>
      </c>
      <c r="K6167" s="6">
        <f t="shared" si="290"/>
        <v>7.739576854229842</v>
      </c>
      <c r="L6167" s="6">
        <v>5</v>
      </c>
      <c r="M6167" s="12" t="s">
        <v>184</v>
      </c>
      <c r="N6167" s="6">
        <v>0</v>
      </c>
    </row>
    <row r="6168" spans="1:14" x14ac:dyDescent="0.2">
      <c r="A6168" s="6">
        <v>7507</v>
      </c>
      <c r="B6168" s="6">
        <v>37</v>
      </c>
      <c r="C6168" s="6">
        <v>0</v>
      </c>
      <c r="D6168" s="6">
        <v>0</v>
      </c>
      <c r="E6168" s="6" t="s">
        <v>11</v>
      </c>
      <c r="F6168" s="6">
        <f t="shared" si="288"/>
        <v>3</v>
      </c>
      <c r="G6168" s="6">
        <v>2</v>
      </c>
      <c r="H6168" s="6" t="s">
        <v>26</v>
      </c>
      <c r="I6168" s="6">
        <f t="shared" si="289"/>
        <v>2</v>
      </c>
      <c r="J6168" s="6">
        <v>7911.9</v>
      </c>
      <c r="K6168" s="6">
        <f t="shared" si="290"/>
        <v>8.9761232341933521</v>
      </c>
      <c r="L6168" s="6">
        <v>10</v>
      </c>
      <c r="M6168" s="12">
        <v>45388</v>
      </c>
      <c r="N6168" s="6">
        <v>1</v>
      </c>
    </row>
    <row r="6169" spans="1:14" x14ac:dyDescent="0.2">
      <c r="A6169" s="6">
        <v>7508</v>
      </c>
      <c r="B6169" s="6">
        <v>58</v>
      </c>
      <c r="C6169" s="6">
        <v>1</v>
      </c>
      <c r="D6169" s="6">
        <v>0</v>
      </c>
      <c r="E6169" s="6" t="s">
        <v>31</v>
      </c>
      <c r="F6169" s="6">
        <f t="shared" si="288"/>
        <v>2</v>
      </c>
      <c r="G6169" s="6">
        <v>3</v>
      </c>
      <c r="H6169" s="6" t="s">
        <v>33</v>
      </c>
      <c r="I6169" s="6">
        <f t="shared" si="289"/>
        <v>1</v>
      </c>
      <c r="J6169" s="6">
        <v>8448.2999999999993</v>
      </c>
      <c r="K6169" s="6">
        <f t="shared" si="290"/>
        <v>9.041720516679165</v>
      </c>
      <c r="L6169" s="6">
        <v>10</v>
      </c>
      <c r="M6169" s="12" t="s">
        <v>207</v>
      </c>
      <c r="N6169" s="6">
        <v>0</v>
      </c>
    </row>
    <row r="6170" spans="1:14" x14ac:dyDescent="0.2">
      <c r="A6170" s="6">
        <v>7509</v>
      </c>
      <c r="B6170" s="6">
        <v>71</v>
      </c>
      <c r="C6170" s="6">
        <v>1</v>
      </c>
      <c r="D6170" s="6">
        <v>0</v>
      </c>
      <c r="E6170" s="6" t="s">
        <v>16</v>
      </c>
      <c r="F6170" s="6">
        <f t="shared" si="288"/>
        <v>2</v>
      </c>
      <c r="G6170" s="6">
        <v>5</v>
      </c>
      <c r="H6170" s="6" t="s">
        <v>17</v>
      </c>
      <c r="I6170" s="6">
        <f t="shared" si="289"/>
        <v>3</v>
      </c>
      <c r="J6170" s="6">
        <v>4718.46</v>
      </c>
      <c r="K6170" s="6">
        <f t="shared" si="290"/>
        <v>8.4592377541551365</v>
      </c>
      <c r="L6170" s="6">
        <v>6</v>
      </c>
      <c r="M6170" s="12">
        <v>45598</v>
      </c>
      <c r="N6170" s="6">
        <v>1</v>
      </c>
    </row>
    <row r="6171" spans="1:14" x14ac:dyDescent="0.2">
      <c r="A6171" s="6">
        <v>7510</v>
      </c>
      <c r="B6171" s="6">
        <v>24</v>
      </c>
      <c r="C6171" s="6">
        <v>0</v>
      </c>
      <c r="D6171" s="6">
        <v>1</v>
      </c>
      <c r="E6171" s="6" t="s">
        <v>11</v>
      </c>
      <c r="F6171" s="6">
        <f t="shared" si="288"/>
        <v>3</v>
      </c>
      <c r="G6171" s="6">
        <v>2</v>
      </c>
      <c r="H6171" s="6" t="s">
        <v>33</v>
      </c>
      <c r="I6171" s="6">
        <f t="shared" si="289"/>
        <v>1</v>
      </c>
      <c r="J6171" s="6">
        <v>5538.33</v>
      </c>
      <c r="K6171" s="6">
        <f t="shared" si="290"/>
        <v>8.6194482902546206</v>
      </c>
      <c r="L6171" s="6">
        <v>7</v>
      </c>
      <c r="M6171" s="12" t="s">
        <v>200</v>
      </c>
      <c r="N6171" s="6">
        <v>0</v>
      </c>
    </row>
    <row r="6172" spans="1:14" x14ac:dyDescent="0.2">
      <c r="A6172" s="6">
        <v>7511</v>
      </c>
      <c r="B6172" s="6">
        <v>21</v>
      </c>
      <c r="C6172" s="6">
        <v>0</v>
      </c>
      <c r="D6172" s="6">
        <v>1</v>
      </c>
      <c r="E6172" s="6" t="s">
        <v>14</v>
      </c>
      <c r="F6172" s="6">
        <f t="shared" si="288"/>
        <v>2</v>
      </c>
      <c r="G6172" s="6">
        <v>3</v>
      </c>
      <c r="H6172" s="6" t="s">
        <v>12</v>
      </c>
      <c r="I6172" s="6">
        <f t="shared" si="289"/>
        <v>3</v>
      </c>
      <c r="J6172" s="6">
        <v>3711.68</v>
      </c>
      <c r="K6172" s="6">
        <f t="shared" si="290"/>
        <v>8.2192398832935112</v>
      </c>
      <c r="L6172" s="6">
        <v>8</v>
      </c>
      <c r="M6172" s="12" t="s">
        <v>141</v>
      </c>
      <c r="N6172" s="6">
        <v>0</v>
      </c>
    </row>
    <row r="6173" spans="1:14" x14ac:dyDescent="0.2">
      <c r="A6173" s="6">
        <v>7512</v>
      </c>
      <c r="B6173" s="6">
        <v>32</v>
      </c>
      <c r="C6173" s="6">
        <v>1</v>
      </c>
      <c r="D6173" s="6">
        <v>0</v>
      </c>
      <c r="E6173" s="6" t="s">
        <v>31</v>
      </c>
      <c r="F6173" s="6">
        <f t="shared" si="288"/>
        <v>2</v>
      </c>
      <c r="G6173" s="6">
        <v>3</v>
      </c>
      <c r="H6173" s="6" t="s">
        <v>33</v>
      </c>
      <c r="I6173" s="6">
        <f t="shared" si="289"/>
        <v>1</v>
      </c>
      <c r="J6173" s="6">
        <v>4224.1499999999996</v>
      </c>
      <c r="K6173" s="6">
        <f t="shared" si="290"/>
        <v>8.3485733361192196</v>
      </c>
      <c r="L6173" s="6">
        <v>5</v>
      </c>
      <c r="M6173" s="12">
        <v>45476</v>
      </c>
      <c r="N6173" s="6">
        <v>0</v>
      </c>
    </row>
    <row r="6174" spans="1:14" x14ac:dyDescent="0.2">
      <c r="A6174" s="6">
        <v>7513</v>
      </c>
      <c r="B6174" s="6">
        <v>61</v>
      </c>
      <c r="C6174" s="6">
        <v>0</v>
      </c>
      <c r="D6174" s="6">
        <v>0</v>
      </c>
      <c r="E6174" s="6" t="s">
        <v>31</v>
      </c>
      <c r="F6174" s="6">
        <f t="shared" si="288"/>
        <v>2</v>
      </c>
      <c r="G6174" s="6">
        <v>3</v>
      </c>
      <c r="H6174" s="6" t="s">
        <v>26</v>
      </c>
      <c r="I6174" s="6">
        <f t="shared" si="289"/>
        <v>2</v>
      </c>
      <c r="J6174" s="6">
        <v>844.83</v>
      </c>
      <c r="K6174" s="6">
        <f t="shared" si="290"/>
        <v>6.73913542368512</v>
      </c>
      <c r="L6174" s="6">
        <v>1</v>
      </c>
      <c r="M6174" s="12">
        <v>45181</v>
      </c>
      <c r="N6174" s="6">
        <v>0</v>
      </c>
    </row>
    <row r="6175" spans="1:14" x14ac:dyDescent="0.2">
      <c r="A6175" s="6">
        <v>7514</v>
      </c>
      <c r="B6175" s="6">
        <v>76</v>
      </c>
      <c r="C6175" s="6">
        <v>1</v>
      </c>
      <c r="D6175" s="6">
        <v>0</v>
      </c>
      <c r="E6175" s="6" t="s">
        <v>16</v>
      </c>
      <c r="F6175" s="6">
        <f t="shared" si="288"/>
        <v>2</v>
      </c>
      <c r="G6175" s="6">
        <v>3</v>
      </c>
      <c r="H6175" s="6" t="s">
        <v>15</v>
      </c>
      <c r="I6175" s="6">
        <f t="shared" si="289"/>
        <v>4</v>
      </c>
      <c r="J6175" s="6">
        <v>7864.1</v>
      </c>
      <c r="K6175" s="6">
        <f t="shared" si="290"/>
        <v>8.970063377921127</v>
      </c>
      <c r="L6175" s="6">
        <v>10</v>
      </c>
      <c r="M6175" s="12" t="s">
        <v>159</v>
      </c>
      <c r="N6175" s="6">
        <v>1</v>
      </c>
    </row>
    <row r="6176" spans="1:14" x14ac:dyDescent="0.2">
      <c r="A6176" s="6">
        <v>7515</v>
      </c>
      <c r="B6176" s="6">
        <v>37</v>
      </c>
      <c r="C6176" s="6">
        <v>0</v>
      </c>
      <c r="D6176" s="6">
        <v>0</v>
      </c>
      <c r="E6176" s="6" t="s">
        <v>31</v>
      </c>
      <c r="F6176" s="6">
        <f t="shared" si="288"/>
        <v>2</v>
      </c>
      <c r="G6176" s="6">
        <v>3</v>
      </c>
      <c r="H6176" s="6" t="s">
        <v>17</v>
      </c>
      <c r="I6176" s="6">
        <f t="shared" si="289"/>
        <v>3</v>
      </c>
      <c r="J6176" s="6">
        <v>4135.5</v>
      </c>
      <c r="K6176" s="6">
        <f t="shared" si="290"/>
        <v>8.3273635191319606</v>
      </c>
      <c r="L6176" s="6">
        <v>9</v>
      </c>
      <c r="M6176" s="12">
        <v>45360</v>
      </c>
      <c r="N6176" s="6">
        <v>1</v>
      </c>
    </row>
    <row r="6177" spans="1:14" x14ac:dyDescent="0.2">
      <c r="A6177" s="6">
        <v>7516</v>
      </c>
      <c r="B6177" s="6">
        <v>69</v>
      </c>
      <c r="C6177" s="6">
        <v>0</v>
      </c>
      <c r="D6177" s="6">
        <v>0</v>
      </c>
      <c r="E6177" s="6" t="s">
        <v>31</v>
      </c>
      <c r="F6177" s="6">
        <f t="shared" si="288"/>
        <v>2</v>
      </c>
      <c r="G6177" s="6">
        <v>3</v>
      </c>
      <c r="H6177" s="6" t="s">
        <v>33</v>
      </c>
      <c r="I6177" s="6">
        <f t="shared" si="289"/>
        <v>1</v>
      </c>
      <c r="J6177" s="6">
        <v>5068.9799999999996</v>
      </c>
      <c r="K6177" s="6">
        <f t="shared" si="290"/>
        <v>8.5308948929131745</v>
      </c>
      <c r="L6177" s="6">
        <v>6</v>
      </c>
      <c r="M6177" s="12" t="s">
        <v>34</v>
      </c>
      <c r="N6177" s="6">
        <v>0</v>
      </c>
    </row>
    <row r="6178" spans="1:14" x14ac:dyDescent="0.2">
      <c r="A6178" s="6">
        <v>7517</v>
      </c>
      <c r="B6178" s="6">
        <v>35</v>
      </c>
      <c r="C6178" s="6">
        <v>0</v>
      </c>
      <c r="D6178" s="6">
        <v>1</v>
      </c>
      <c r="E6178" s="6" t="s">
        <v>16</v>
      </c>
      <c r="F6178" s="6">
        <f t="shared" si="288"/>
        <v>2</v>
      </c>
      <c r="G6178" s="6">
        <v>3</v>
      </c>
      <c r="H6178" s="6" t="s">
        <v>12</v>
      </c>
      <c r="I6178" s="6">
        <f t="shared" si="289"/>
        <v>3</v>
      </c>
      <c r="J6178" s="6">
        <v>1235.1500000000001</v>
      </c>
      <c r="K6178" s="6">
        <f t="shared" si="290"/>
        <v>7.1189476991765925</v>
      </c>
      <c r="L6178" s="6">
        <v>5</v>
      </c>
      <c r="M6178" s="12">
        <v>45355</v>
      </c>
      <c r="N6178" s="6">
        <v>0</v>
      </c>
    </row>
    <row r="6179" spans="1:14" x14ac:dyDescent="0.2">
      <c r="A6179" s="6">
        <v>7518</v>
      </c>
      <c r="B6179" s="6">
        <v>54</v>
      </c>
      <c r="C6179" s="6">
        <v>0</v>
      </c>
      <c r="D6179" s="6">
        <v>0</v>
      </c>
      <c r="E6179" s="6" t="s">
        <v>31</v>
      </c>
      <c r="F6179" s="6">
        <f t="shared" si="288"/>
        <v>2</v>
      </c>
      <c r="G6179" s="6">
        <v>3</v>
      </c>
      <c r="H6179" s="6" t="s">
        <v>26</v>
      </c>
      <c r="I6179" s="6">
        <f t="shared" si="289"/>
        <v>2</v>
      </c>
      <c r="J6179" s="6">
        <v>7603.47</v>
      </c>
      <c r="K6179" s="6">
        <f t="shared" si="290"/>
        <v>8.93636000102134</v>
      </c>
      <c r="L6179" s="6">
        <v>9</v>
      </c>
      <c r="M6179" s="12" t="s">
        <v>46</v>
      </c>
      <c r="N6179" s="6">
        <v>0</v>
      </c>
    </row>
    <row r="6180" spans="1:14" x14ac:dyDescent="0.2">
      <c r="A6180" s="6">
        <v>7519</v>
      </c>
      <c r="B6180" s="6">
        <v>42</v>
      </c>
      <c r="C6180" s="6">
        <v>0</v>
      </c>
      <c r="D6180" s="6">
        <v>0</v>
      </c>
      <c r="E6180" s="6" t="s">
        <v>16</v>
      </c>
      <c r="F6180" s="6">
        <f t="shared" si="288"/>
        <v>2</v>
      </c>
      <c r="G6180" s="6">
        <v>3</v>
      </c>
      <c r="H6180" s="6" t="s">
        <v>26</v>
      </c>
      <c r="I6180" s="6">
        <f t="shared" si="289"/>
        <v>2</v>
      </c>
      <c r="J6180" s="6">
        <v>1729.21</v>
      </c>
      <c r="K6180" s="6">
        <f t="shared" si="290"/>
        <v>7.4554199357978055</v>
      </c>
      <c r="L6180" s="6">
        <v>7</v>
      </c>
      <c r="M6180" s="12" t="s">
        <v>63</v>
      </c>
      <c r="N6180" s="6">
        <v>0</v>
      </c>
    </row>
    <row r="6181" spans="1:14" x14ac:dyDescent="0.2">
      <c r="A6181" s="6">
        <v>7520</v>
      </c>
      <c r="B6181" s="6">
        <v>21</v>
      </c>
      <c r="C6181" s="6">
        <v>0</v>
      </c>
      <c r="D6181" s="6">
        <v>0</v>
      </c>
      <c r="E6181" s="6" t="s">
        <v>31</v>
      </c>
      <c r="F6181" s="6">
        <f t="shared" si="288"/>
        <v>2</v>
      </c>
      <c r="G6181" s="6">
        <v>3</v>
      </c>
      <c r="H6181" s="6" t="s">
        <v>26</v>
      </c>
      <c r="I6181" s="6">
        <f t="shared" si="289"/>
        <v>2</v>
      </c>
      <c r="J6181" s="6">
        <v>7603.47</v>
      </c>
      <c r="K6181" s="6">
        <f t="shared" si="290"/>
        <v>8.93636000102134</v>
      </c>
      <c r="L6181" s="6">
        <v>9</v>
      </c>
      <c r="M6181" s="12" t="s">
        <v>237</v>
      </c>
      <c r="N6181" s="6">
        <v>0</v>
      </c>
    </row>
    <row r="6182" spans="1:14" x14ac:dyDescent="0.2">
      <c r="A6182" s="6">
        <v>7521</v>
      </c>
      <c r="B6182" s="6">
        <v>56</v>
      </c>
      <c r="C6182" s="6">
        <v>0</v>
      </c>
      <c r="D6182" s="6">
        <v>0</v>
      </c>
      <c r="E6182" s="6" t="s">
        <v>11</v>
      </c>
      <c r="F6182" s="6">
        <f t="shared" si="288"/>
        <v>3</v>
      </c>
      <c r="G6182" s="6">
        <v>2</v>
      </c>
      <c r="H6182" s="6" t="s">
        <v>26</v>
      </c>
      <c r="I6182" s="6">
        <f t="shared" si="289"/>
        <v>2</v>
      </c>
      <c r="J6182" s="6">
        <v>5538.33</v>
      </c>
      <c r="K6182" s="6">
        <f t="shared" si="290"/>
        <v>8.6194482902546206</v>
      </c>
      <c r="L6182" s="6">
        <v>7</v>
      </c>
      <c r="M6182" s="12" t="s">
        <v>77</v>
      </c>
      <c r="N6182" s="6">
        <v>0</v>
      </c>
    </row>
    <row r="6183" spans="1:14" x14ac:dyDescent="0.2">
      <c r="A6183" s="6">
        <v>7522</v>
      </c>
      <c r="B6183" s="6">
        <v>18</v>
      </c>
      <c r="C6183" s="6">
        <v>0</v>
      </c>
      <c r="D6183" s="6">
        <v>0</v>
      </c>
      <c r="E6183" s="6" t="s">
        <v>11</v>
      </c>
      <c r="F6183" s="6">
        <f t="shared" si="288"/>
        <v>3</v>
      </c>
      <c r="G6183" s="6">
        <v>2</v>
      </c>
      <c r="H6183" s="6" t="s">
        <v>17</v>
      </c>
      <c r="I6183" s="6">
        <f t="shared" si="289"/>
        <v>3</v>
      </c>
      <c r="J6183" s="6">
        <v>6329.52</v>
      </c>
      <c r="K6183" s="6">
        <f t="shared" si="290"/>
        <v>8.7529796828791433</v>
      </c>
      <c r="L6183" s="6">
        <v>8</v>
      </c>
      <c r="M6183" s="12">
        <v>45602</v>
      </c>
      <c r="N6183" s="6">
        <v>0</v>
      </c>
    </row>
    <row r="6184" spans="1:14" x14ac:dyDescent="0.2">
      <c r="A6184" s="6">
        <v>7523</v>
      </c>
      <c r="B6184" s="6">
        <v>28</v>
      </c>
      <c r="C6184" s="6">
        <v>1</v>
      </c>
      <c r="D6184" s="6">
        <v>0</v>
      </c>
      <c r="E6184" s="6" t="s">
        <v>16</v>
      </c>
      <c r="F6184" s="6">
        <f t="shared" si="288"/>
        <v>2</v>
      </c>
      <c r="G6184" s="6">
        <v>3</v>
      </c>
      <c r="H6184" s="6" t="s">
        <v>15</v>
      </c>
      <c r="I6184" s="6">
        <f t="shared" si="289"/>
        <v>4</v>
      </c>
      <c r="J6184" s="6">
        <v>7864.1</v>
      </c>
      <c r="K6184" s="6">
        <f t="shared" si="290"/>
        <v>8.970063377921127</v>
      </c>
      <c r="L6184" s="6">
        <v>10</v>
      </c>
      <c r="M6184" s="12">
        <v>45513</v>
      </c>
      <c r="N6184" s="6">
        <v>1</v>
      </c>
    </row>
    <row r="6185" spans="1:14" x14ac:dyDescent="0.2">
      <c r="A6185" s="6">
        <v>7525</v>
      </c>
      <c r="B6185" s="6">
        <v>56</v>
      </c>
      <c r="C6185" s="6">
        <v>0</v>
      </c>
      <c r="D6185" s="6">
        <v>0</v>
      </c>
      <c r="E6185" s="6" t="s">
        <v>35</v>
      </c>
      <c r="F6185" s="6">
        <f t="shared" si="288"/>
        <v>1</v>
      </c>
      <c r="G6185" s="6">
        <v>4</v>
      </c>
      <c r="H6185" s="6" t="s">
        <v>15</v>
      </c>
      <c r="I6185" s="6">
        <f t="shared" si="289"/>
        <v>4</v>
      </c>
      <c r="J6185" s="6">
        <v>2889.44</v>
      </c>
      <c r="K6185" s="6">
        <f t="shared" si="290"/>
        <v>7.9688179907040331</v>
      </c>
      <c r="L6185" s="6">
        <v>8</v>
      </c>
      <c r="M6185" s="12" t="s">
        <v>72</v>
      </c>
      <c r="N6185" s="6">
        <v>1</v>
      </c>
    </row>
    <row r="6186" spans="1:14" x14ac:dyDescent="0.2">
      <c r="A6186" s="6">
        <v>7528</v>
      </c>
      <c r="B6186" s="6">
        <v>23</v>
      </c>
      <c r="C6186" s="6">
        <v>1</v>
      </c>
      <c r="D6186" s="6">
        <v>0</v>
      </c>
      <c r="E6186" s="6" t="s">
        <v>14</v>
      </c>
      <c r="F6186" s="6">
        <f t="shared" si="288"/>
        <v>2</v>
      </c>
      <c r="G6186" s="6">
        <v>3</v>
      </c>
      <c r="H6186" s="6" t="s">
        <v>19</v>
      </c>
      <c r="I6186" s="6">
        <f t="shared" si="289"/>
        <v>3</v>
      </c>
      <c r="J6186" s="6">
        <v>5394.56</v>
      </c>
      <c r="K6186" s="6">
        <f t="shared" si="290"/>
        <v>8.5931463173690634</v>
      </c>
      <c r="L6186" s="6">
        <v>8</v>
      </c>
      <c r="M6186" s="12">
        <v>45628</v>
      </c>
      <c r="N6186" s="6">
        <v>0</v>
      </c>
    </row>
    <row r="6187" spans="1:14" x14ac:dyDescent="0.2">
      <c r="A6187" s="6">
        <v>7529</v>
      </c>
      <c r="B6187" s="6">
        <v>58</v>
      </c>
      <c r="C6187" s="6">
        <v>1</v>
      </c>
      <c r="D6187" s="6">
        <v>1</v>
      </c>
      <c r="E6187" s="6" t="s">
        <v>11</v>
      </c>
      <c r="F6187" s="6">
        <f t="shared" si="288"/>
        <v>3</v>
      </c>
      <c r="G6187" s="6">
        <v>3</v>
      </c>
      <c r="H6187" s="6" t="s">
        <v>19</v>
      </c>
      <c r="I6187" s="6">
        <f t="shared" si="289"/>
        <v>3</v>
      </c>
      <c r="J6187" s="6">
        <v>11396.8</v>
      </c>
      <c r="K6187" s="6">
        <f t="shared" si="290"/>
        <v>9.3410878932240902</v>
      </c>
      <c r="L6187" s="6">
        <v>10</v>
      </c>
      <c r="M6187" s="12" t="s">
        <v>167</v>
      </c>
      <c r="N6187" s="6">
        <v>1</v>
      </c>
    </row>
    <row r="6188" spans="1:14" x14ac:dyDescent="0.2">
      <c r="A6188" s="6">
        <v>7530</v>
      </c>
      <c r="B6188" s="6">
        <v>53</v>
      </c>
      <c r="C6188" s="6">
        <v>0</v>
      </c>
      <c r="D6188" s="6">
        <v>0</v>
      </c>
      <c r="E6188" s="6" t="s">
        <v>35</v>
      </c>
      <c r="F6188" s="6">
        <f t="shared" si="288"/>
        <v>1</v>
      </c>
      <c r="G6188" s="6">
        <v>3</v>
      </c>
      <c r="H6188" s="6" t="s">
        <v>15</v>
      </c>
      <c r="I6188" s="6">
        <f t="shared" si="289"/>
        <v>4</v>
      </c>
      <c r="J6188" s="6">
        <v>2167.08</v>
      </c>
      <c r="K6188" s="6">
        <f t="shared" si="290"/>
        <v>7.6811359182522523</v>
      </c>
      <c r="L6188" s="6">
        <v>6</v>
      </c>
      <c r="M6188" s="12" t="s">
        <v>47</v>
      </c>
      <c r="N6188" s="6">
        <v>1</v>
      </c>
    </row>
    <row r="6189" spans="1:14" x14ac:dyDescent="0.2">
      <c r="A6189" s="6">
        <v>7531</v>
      </c>
      <c r="B6189" s="6">
        <v>20</v>
      </c>
      <c r="C6189" s="6">
        <v>1</v>
      </c>
      <c r="D6189" s="6">
        <v>0</v>
      </c>
      <c r="E6189" s="6" t="s">
        <v>35</v>
      </c>
      <c r="F6189" s="6">
        <f t="shared" si="288"/>
        <v>1</v>
      </c>
      <c r="G6189" s="6">
        <v>3</v>
      </c>
      <c r="H6189" s="6" t="s">
        <v>15</v>
      </c>
      <c r="I6189" s="6">
        <f t="shared" si="289"/>
        <v>4</v>
      </c>
      <c r="J6189" s="6">
        <v>3611.8</v>
      </c>
      <c r="K6189" s="6">
        <f t="shared" si="290"/>
        <v>8.1919615420182428</v>
      </c>
      <c r="L6189" s="6">
        <v>10</v>
      </c>
      <c r="M6189" s="12">
        <v>45386</v>
      </c>
      <c r="N6189" s="6">
        <v>0</v>
      </c>
    </row>
    <row r="6190" spans="1:14" x14ac:dyDescent="0.2">
      <c r="A6190" s="6">
        <v>7532</v>
      </c>
      <c r="B6190" s="6">
        <v>28</v>
      </c>
      <c r="C6190" s="6">
        <v>0</v>
      </c>
      <c r="D6190" s="6">
        <v>0</v>
      </c>
      <c r="E6190" s="6" t="s">
        <v>14</v>
      </c>
      <c r="F6190" s="6">
        <f t="shared" si="288"/>
        <v>2</v>
      </c>
      <c r="G6190" s="6">
        <v>3</v>
      </c>
      <c r="H6190" s="6" t="s">
        <v>33</v>
      </c>
      <c r="I6190" s="6">
        <f t="shared" si="289"/>
        <v>1</v>
      </c>
      <c r="J6190" s="6">
        <v>927.92</v>
      </c>
      <c r="K6190" s="6">
        <f t="shared" si="290"/>
        <v>6.8329455221736204</v>
      </c>
      <c r="L6190" s="6">
        <v>2</v>
      </c>
      <c r="M6190" s="12" t="s">
        <v>28</v>
      </c>
      <c r="N6190" s="6">
        <v>1</v>
      </c>
    </row>
    <row r="6191" spans="1:14" x14ac:dyDescent="0.2">
      <c r="A6191" s="6">
        <v>7534</v>
      </c>
      <c r="B6191" s="6">
        <v>38</v>
      </c>
      <c r="C6191" s="6">
        <v>1</v>
      </c>
      <c r="D6191" s="6">
        <v>0</v>
      </c>
      <c r="E6191" s="6" t="s">
        <v>14</v>
      </c>
      <c r="F6191" s="6">
        <f t="shared" si="288"/>
        <v>2</v>
      </c>
      <c r="G6191" s="6">
        <v>1</v>
      </c>
      <c r="H6191" s="6" t="s">
        <v>19</v>
      </c>
      <c r="I6191" s="6">
        <f t="shared" si="289"/>
        <v>3</v>
      </c>
      <c r="J6191" s="6">
        <v>2022.96</v>
      </c>
      <c r="K6191" s="6">
        <f t="shared" si="290"/>
        <v>7.6123170643573363</v>
      </c>
      <c r="L6191" s="6">
        <v>3</v>
      </c>
      <c r="M6191" s="12" t="s">
        <v>229</v>
      </c>
      <c r="N6191" s="6">
        <v>1</v>
      </c>
    </row>
    <row r="6192" spans="1:14" x14ac:dyDescent="0.2">
      <c r="A6192" s="6">
        <v>7537</v>
      </c>
      <c r="B6192" s="6">
        <v>49</v>
      </c>
      <c r="C6192" s="6">
        <v>0</v>
      </c>
      <c r="D6192" s="6">
        <v>0</v>
      </c>
      <c r="E6192" s="6" t="s">
        <v>35</v>
      </c>
      <c r="F6192" s="6">
        <f t="shared" si="288"/>
        <v>1</v>
      </c>
      <c r="G6192" s="6">
        <v>5</v>
      </c>
      <c r="H6192" s="6" t="s">
        <v>19</v>
      </c>
      <c r="I6192" s="6">
        <f t="shared" si="289"/>
        <v>3</v>
      </c>
      <c r="J6192" s="6">
        <v>3611.8</v>
      </c>
      <c r="K6192" s="6">
        <f t="shared" si="290"/>
        <v>8.1919615420182428</v>
      </c>
      <c r="L6192" s="6">
        <v>10</v>
      </c>
      <c r="M6192" s="12" t="s">
        <v>91</v>
      </c>
      <c r="N6192" s="6">
        <v>1</v>
      </c>
    </row>
    <row r="6193" spans="1:14" x14ac:dyDescent="0.2">
      <c r="A6193" s="6">
        <v>7538</v>
      </c>
      <c r="B6193" s="6">
        <v>28</v>
      </c>
      <c r="C6193" s="6">
        <v>1</v>
      </c>
      <c r="D6193" s="6">
        <v>0</v>
      </c>
      <c r="E6193" s="6" t="s">
        <v>16</v>
      </c>
      <c r="F6193" s="6">
        <f t="shared" si="288"/>
        <v>2</v>
      </c>
      <c r="G6193" s="6">
        <v>5</v>
      </c>
      <c r="H6193" s="6" t="s">
        <v>15</v>
      </c>
      <c r="I6193" s="6">
        <f t="shared" si="289"/>
        <v>4</v>
      </c>
      <c r="J6193" s="6">
        <v>3932.05</v>
      </c>
      <c r="K6193" s="6">
        <f t="shared" si="290"/>
        <v>8.2769161973611816</v>
      </c>
      <c r="L6193" s="6">
        <v>5</v>
      </c>
      <c r="M6193" s="12">
        <v>45413</v>
      </c>
      <c r="N6193" s="6">
        <v>0</v>
      </c>
    </row>
    <row r="6194" spans="1:14" x14ac:dyDescent="0.2">
      <c r="A6194" s="6">
        <v>7539</v>
      </c>
      <c r="B6194" s="6">
        <v>23</v>
      </c>
      <c r="C6194" s="6">
        <v>1</v>
      </c>
      <c r="D6194" s="6">
        <v>0</v>
      </c>
      <c r="E6194" s="6" t="s">
        <v>35</v>
      </c>
      <c r="F6194" s="6">
        <f t="shared" si="288"/>
        <v>1</v>
      </c>
      <c r="G6194" s="6">
        <v>3</v>
      </c>
      <c r="H6194" s="6" t="s">
        <v>17</v>
      </c>
      <c r="I6194" s="6">
        <f t="shared" si="289"/>
        <v>3</v>
      </c>
      <c r="J6194" s="6">
        <v>1805.9</v>
      </c>
      <c r="K6194" s="6">
        <f t="shared" si="290"/>
        <v>7.4988143614582974</v>
      </c>
      <c r="L6194" s="6">
        <v>5</v>
      </c>
      <c r="M6194" s="12" t="s">
        <v>197</v>
      </c>
      <c r="N6194" s="6">
        <v>0</v>
      </c>
    </row>
    <row r="6195" spans="1:14" x14ac:dyDescent="0.2">
      <c r="A6195" s="6">
        <v>7540</v>
      </c>
      <c r="B6195" s="6">
        <v>58</v>
      </c>
      <c r="C6195" s="6">
        <v>1</v>
      </c>
      <c r="D6195" s="6">
        <v>1</v>
      </c>
      <c r="E6195" s="6" t="s">
        <v>16</v>
      </c>
      <c r="F6195" s="6">
        <f t="shared" si="288"/>
        <v>2</v>
      </c>
      <c r="G6195" s="6">
        <v>3</v>
      </c>
      <c r="H6195" s="6" t="s">
        <v>17</v>
      </c>
      <c r="I6195" s="6">
        <f t="shared" si="289"/>
        <v>3</v>
      </c>
      <c r="J6195" s="6">
        <v>2470.3000000000002</v>
      </c>
      <c r="K6195" s="6">
        <f t="shared" si="290"/>
        <v>7.8120948797365379</v>
      </c>
      <c r="L6195" s="6">
        <v>10</v>
      </c>
      <c r="M6195" s="12">
        <v>45148</v>
      </c>
      <c r="N6195" s="6">
        <v>0</v>
      </c>
    </row>
    <row r="6196" spans="1:14" x14ac:dyDescent="0.2">
      <c r="A6196" s="6">
        <v>7541</v>
      </c>
      <c r="B6196" s="6">
        <v>73</v>
      </c>
      <c r="C6196" s="6">
        <v>1</v>
      </c>
      <c r="D6196" s="6">
        <v>0</v>
      </c>
      <c r="E6196" s="6" t="s">
        <v>16</v>
      </c>
      <c r="F6196" s="6">
        <f t="shared" si="288"/>
        <v>2</v>
      </c>
      <c r="G6196" s="6">
        <v>3</v>
      </c>
      <c r="H6196" s="6" t="s">
        <v>12</v>
      </c>
      <c r="I6196" s="6">
        <f t="shared" si="289"/>
        <v>3</v>
      </c>
      <c r="J6196" s="6">
        <v>988.12</v>
      </c>
      <c r="K6196" s="6">
        <f t="shared" si="290"/>
        <v>6.8958041478623828</v>
      </c>
      <c r="L6196" s="6">
        <v>4</v>
      </c>
      <c r="M6196" s="12" t="s">
        <v>234</v>
      </c>
      <c r="N6196" s="6">
        <v>1</v>
      </c>
    </row>
    <row r="6197" spans="1:14" x14ac:dyDescent="0.2">
      <c r="A6197" s="6">
        <v>7543</v>
      </c>
      <c r="B6197" s="6">
        <v>44</v>
      </c>
      <c r="C6197" s="6">
        <v>0</v>
      </c>
      <c r="D6197" s="6">
        <v>0</v>
      </c>
      <c r="E6197" s="6" t="s">
        <v>31</v>
      </c>
      <c r="F6197" s="6">
        <f t="shared" si="288"/>
        <v>2</v>
      </c>
      <c r="G6197" s="6">
        <v>3</v>
      </c>
      <c r="H6197" s="6" t="s">
        <v>17</v>
      </c>
      <c r="I6197" s="6">
        <f t="shared" si="289"/>
        <v>3</v>
      </c>
      <c r="J6197" s="6">
        <v>6758.64</v>
      </c>
      <c r="K6197" s="6">
        <f t="shared" si="290"/>
        <v>8.8185769653649562</v>
      </c>
      <c r="L6197" s="6">
        <v>8</v>
      </c>
      <c r="M6197" s="12" t="s">
        <v>149</v>
      </c>
      <c r="N6197" s="6">
        <v>0</v>
      </c>
    </row>
    <row r="6198" spans="1:14" x14ac:dyDescent="0.2">
      <c r="A6198" s="6">
        <v>7545</v>
      </c>
      <c r="B6198" s="6">
        <v>36</v>
      </c>
      <c r="C6198" s="6">
        <v>0</v>
      </c>
      <c r="D6198" s="6">
        <v>0</v>
      </c>
      <c r="E6198" s="6" t="s">
        <v>11</v>
      </c>
      <c r="F6198" s="6">
        <f t="shared" si="288"/>
        <v>3</v>
      </c>
      <c r="G6198" s="6">
        <v>2</v>
      </c>
      <c r="H6198" s="6" t="s">
        <v>33</v>
      </c>
      <c r="I6198" s="6">
        <f t="shared" si="289"/>
        <v>1</v>
      </c>
      <c r="J6198" s="6">
        <v>1582.38</v>
      </c>
      <c r="K6198" s="6">
        <f t="shared" si="290"/>
        <v>7.3666853217592516</v>
      </c>
      <c r="L6198" s="6">
        <v>2</v>
      </c>
      <c r="M6198" s="12">
        <v>45293</v>
      </c>
      <c r="N6198" s="6">
        <v>0</v>
      </c>
    </row>
    <row r="6199" spans="1:14" x14ac:dyDescent="0.2">
      <c r="A6199" s="6">
        <v>7546</v>
      </c>
      <c r="B6199" s="6">
        <v>75</v>
      </c>
      <c r="C6199" s="6">
        <v>1</v>
      </c>
      <c r="D6199" s="6">
        <v>1</v>
      </c>
      <c r="E6199" s="6" t="s">
        <v>35</v>
      </c>
      <c r="F6199" s="6">
        <f t="shared" si="288"/>
        <v>1</v>
      </c>
      <c r="G6199" s="6">
        <v>5</v>
      </c>
      <c r="H6199" s="6" t="s">
        <v>19</v>
      </c>
      <c r="I6199" s="6">
        <f t="shared" si="289"/>
        <v>3</v>
      </c>
      <c r="J6199" s="6">
        <v>2167.08</v>
      </c>
      <c r="K6199" s="6">
        <f t="shared" si="290"/>
        <v>7.6811359182522523</v>
      </c>
      <c r="L6199" s="6">
        <v>6</v>
      </c>
      <c r="M6199" s="12" t="s">
        <v>20</v>
      </c>
      <c r="N6199" s="6">
        <v>0</v>
      </c>
    </row>
    <row r="6200" spans="1:14" x14ac:dyDescent="0.2">
      <c r="A6200" s="6">
        <v>7547</v>
      </c>
      <c r="B6200" s="6">
        <v>62</v>
      </c>
      <c r="C6200" s="6">
        <v>0</v>
      </c>
      <c r="D6200" s="6">
        <v>0</v>
      </c>
      <c r="E6200" s="6" t="s">
        <v>14</v>
      </c>
      <c r="F6200" s="6">
        <f t="shared" si="288"/>
        <v>2</v>
      </c>
      <c r="G6200" s="6">
        <v>3</v>
      </c>
      <c r="H6200" s="6" t="s">
        <v>26</v>
      </c>
      <c r="I6200" s="6">
        <f t="shared" si="289"/>
        <v>2</v>
      </c>
      <c r="J6200" s="6">
        <v>3247.72</v>
      </c>
      <c r="K6200" s="6">
        <f t="shared" si="290"/>
        <v>8.0857084906689884</v>
      </c>
      <c r="L6200" s="6">
        <v>7</v>
      </c>
      <c r="M6200" s="12" t="s">
        <v>156</v>
      </c>
      <c r="N6200" s="6">
        <v>1</v>
      </c>
    </row>
    <row r="6201" spans="1:14" x14ac:dyDescent="0.2">
      <c r="A6201" s="6">
        <v>7549</v>
      </c>
      <c r="B6201" s="6">
        <v>73</v>
      </c>
      <c r="C6201" s="6">
        <v>0</v>
      </c>
      <c r="D6201" s="6">
        <v>0</v>
      </c>
      <c r="E6201" s="6" t="s">
        <v>35</v>
      </c>
      <c r="F6201" s="6">
        <f t="shared" si="288"/>
        <v>1</v>
      </c>
      <c r="G6201" s="6">
        <v>4</v>
      </c>
      <c r="H6201" s="6" t="s">
        <v>19</v>
      </c>
      <c r="I6201" s="6">
        <f t="shared" si="289"/>
        <v>3</v>
      </c>
      <c r="J6201" s="6">
        <v>2889.44</v>
      </c>
      <c r="K6201" s="6">
        <f t="shared" si="290"/>
        <v>7.9688179907040331</v>
      </c>
      <c r="L6201" s="6">
        <v>8</v>
      </c>
      <c r="M6201" s="12" t="s">
        <v>233</v>
      </c>
      <c r="N6201" s="6">
        <v>1</v>
      </c>
    </row>
    <row r="6202" spans="1:14" x14ac:dyDescent="0.2">
      <c r="A6202" s="6">
        <v>7550</v>
      </c>
      <c r="B6202" s="6">
        <v>37</v>
      </c>
      <c r="C6202" s="6">
        <v>1</v>
      </c>
      <c r="D6202" s="6">
        <v>1</v>
      </c>
      <c r="E6202" s="6" t="s">
        <v>14</v>
      </c>
      <c r="F6202" s="6">
        <f t="shared" si="288"/>
        <v>2</v>
      </c>
      <c r="G6202" s="6">
        <v>3</v>
      </c>
      <c r="H6202" s="6" t="s">
        <v>26</v>
      </c>
      <c r="I6202" s="6">
        <f t="shared" si="289"/>
        <v>2</v>
      </c>
      <c r="J6202" s="6">
        <v>2783.76</v>
      </c>
      <c r="K6202" s="6">
        <f t="shared" si="290"/>
        <v>7.9315578108417304</v>
      </c>
      <c r="L6202" s="6">
        <v>6</v>
      </c>
      <c r="M6202" s="12" t="s">
        <v>69</v>
      </c>
      <c r="N6202" s="6">
        <v>0</v>
      </c>
    </row>
    <row r="6203" spans="1:14" x14ac:dyDescent="0.2">
      <c r="A6203" s="6">
        <v>7552</v>
      </c>
      <c r="B6203" s="6">
        <v>55</v>
      </c>
      <c r="C6203" s="6">
        <v>1</v>
      </c>
      <c r="D6203" s="6">
        <v>0</v>
      </c>
      <c r="E6203" s="6" t="s">
        <v>35</v>
      </c>
      <c r="F6203" s="6">
        <f t="shared" si="288"/>
        <v>1</v>
      </c>
      <c r="G6203" s="6">
        <v>5</v>
      </c>
      <c r="H6203" s="6" t="s">
        <v>19</v>
      </c>
      <c r="I6203" s="6">
        <f t="shared" si="289"/>
        <v>3</v>
      </c>
      <c r="J6203" s="6">
        <v>1805.9</v>
      </c>
      <c r="K6203" s="6">
        <f t="shared" si="290"/>
        <v>7.4988143614582974</v>
      </c>
      <c r="L6203" s="6">
        <v>5</v>
      </c>
      <c r="M6203" s="12" t="s">
        <v>86</v>
      </c>
      <c r="N6203" s="6">
        <v>0</v>
      </c>
    </row>
    <row r="6204" spans="1:14" x14ac:dyDescent="0.2">
      <c r="A6204" s="6">
        <v>7553</v>
      </c>
      <c r="B6204" s="6">
        <v>45</v>
      </c>
      <c r="C6204" s="6">
        <v>0</v>
      </c>
      <c r="D6204" s="6">
        <v>0</v>
      </c>
      <c r="E6204" s="6" t="s">
        <v>31</v>
      </c>
      <c r="F6204" s="6">
        <f t="shared" si="288"/>
        <v>2</v>
      </c>
      <c r="G6204" s="6">
        <v>2</v>
      </c>
      <c r="H6204" s="6" t="s">
        <v>19</v>
      </c>
      <c r="I6204" s="6">
        <f t="shared" si="289"/>
        <v>3</v>
      </c>
      <c r="J6204" s="6">
        <v>4595</v>
      </c>
      <c r="K6204" s="6">
        <f t="shared" si="290"/>
        <v>8.4327240347897874</v>
      </c>
      <c r="L6204" s="6">
        <v>10</v>
      </c>
      <c r="M6204" s="12" t="s">
        <v>179</v>
      </c>
      <c r="N6204" s="6">
        <v>0</v>
      </c>
    </row>
    <row r="6205" spans="1:14" x14ac:dyDescent="0.2">
      <c r="A6205" s="6">
        <v>7554</v>
      </c>
      <c r="B6205" s="6">
        <v>64</v>
      </c>
      <c r="C6205" s="6">
        <v>1</v>
      </c>
      <c r="D6205" s="6">
        <v>0</v>
      </c>
      <c r="E6205" s="6" t="s">
        <v>16</v>
      </c>
      <c r="F6205" s="6">
        <f t="shared" si="288"/>
        <v>2</v>
      </c>
      <c r="G6205" s="6">
        <v>3</v>
      </c>
      <c r="H6205" s="6" t="s">
        <v>15</v>
      </c>
      <c r="I6205" s="6">
        <f t="shared" si="289"/>
        <v>4</v>
      </c>
      <c r="J6205" s="6">
        <v>786.41</v>
      </c>
      <c r="K6205" s="6">
        <f t="shared" si="290"/>
        <v>6.6674782849270811</v>
      </c>
      <c r="L6205" s="6">
        <v>1</v>
      </c>
      <c r="M6205" s="12" t="s">
        <v>87</v>
      </c>
      <c r="N6205" s="6">
        <v>0</v>
      </c>
    </row>
    <row r="6206" spans="1:14" x14ac:dyDescent="0.2">
      <c r="A6206" s="6">
        <v>7555</v>
      </c>
      <c r="B6206" s="6">
        <v>37</v>
      </c>
      <c r="C6206" s="6">
        <v>1</v>
      </c>
      <c r="D6206" s="6">
        <v>1</v>
      </c>
      <c r="E6206" s="6" t="s">
        <v>11</v>
      </c>
      <c r="F6206" s="6">
        <f t="shared" si="288"/>
        <v>3</v>
      </c>
      <c r="G6206" s="6">
        <v>3</v>
      </c>
      <c r="H6206" s="6" t="s">
        <v>19</v>
      </c>
      <c r="I6206" s="6">
        <f t="shared" si="289"/>
        <v>3</v>
      </c>
      <c r="J6206" s="6">
        <v>4558.72</v>
      </c>
      <c r="K6206" s="6">
        <f t="shared" si="290"/>
        <v>8.4247971613499342</v>
      </c>
      <c r="L6206" s="6">
        <v>4</v>
      </c>
      <c r="M6206" s="12" t="s">
        <v>72</v>
      </c>
      <c r="N6206" s="6">
        <v>1</v>
      </c>
    </row>
    <row r="6207" spans="1:14" x14ac:dyDescent="0.2">
      <c r="A6207" s="6">
        <v>7556</v>
      </c>
      <c r="B6207" s="6">
        <v>65</v>
      </c>
      <c r="C6207" s="6">
        <v>1</v>
      </c>
      <c r="D6207" s="6">
        <v>0</v>
      </c>
      <c r="E6207" s="6" t="s">
        <v>11</v>
      </c>
      <c r="F6207" s="6">
        <f t="shared" si="288"/>
        <v>3</v>
      </c>
      <c r="G6207" s="6">
        <v>1</v>
      </c>
      <c r="H6207" s="6" t="s">
        <v>15</v>
      </c>
      <c r="I6207" s="6">
        <f t="shared" si="289"/>
        <v>4</v>
      </c>
      <c r="J6207" s="6">
        <v>4558.72</v>
      </c>
      <c r="K6207" s="6">
        <f t="shared" si="290"/>
        <v>8.4247971613499342</v>
      </c>
      <c r="L6207" s="6">
        <v>4</v>
      </c>
      <c r="M6207" s="12">
        <v>45540</v>
      </c>
      <c r="N6207" s="6">
        <v>0</v>
      </c>
    </row>
    <row r="6208" spans="1:14" x14ac:dyDescent="0.2">
      <c r="A6208" s="6">
        <v>7557</v>
      </c>
      <c r="B6208" s="6">
        <v>44</v>
      </c>
      <c r="C6208" s="6">
        <v>0</v>
      </c>
      <c r="D6208" s="6">
        <v>0</v>
      </c>
      <c r="E6208" s="6" t="s">
        <v>16</v>
      </c>
      <c r="F6208" s="6">
        <f t="shared" si="288"/>
        <v>2</v>
      </c>
      <c r="G6208" s="6">
        <v>1</v>
      </c>
      <c r="H6208" s="6" t="s">
        <v>17</v>
      </c>
      <c r="I6208" s="6">
        <f t="shared" si="289"/>
        <v>3</v>
      </c>
      <c r="J6208" s="6">
        <v>6291.28</v>
      </c>
      <c r="K6208" s="6">
        <f t="shared" si="290"/>
        <v>8.7469198266069181</v>
      </c>
      <c r="L6208" s="6">
        <v>8</v>
      </c>
      <c r="M6208" s="12" t="s">
        <v>204</v>
      </c>
      <c r="N6208" s="6">
        <v>1</v>
      </c>
    </row>
    <row r="6209" spans="1:14" x14ac:dyDescent="0.2">
      <c r="A6209" s="6">
        <v>7558</v>
      </c>
      <c r="B6209" s="6">
        <v>20</v>
      </c>
      <c r="C6209" s="6">
        <v>1</v>
      </c>
      <c r="D6209" s="6">
        <v>0</v>
      </c>
      <c r="E6209" s="6" t="s">
        <v>35</v>
      </c>
      <c r="F6209" s="6">
        <f t="shared" si="288"/>
        <v>1</v>
      </c>
      <c r="G6209" s="6">
        <v>2</v>
      </c>
      <c r="H6209" s="6" t="s">
        <v>17</v>
      </c>
      <c r="I6209" s="6">
        <f t="shared" si="289"/>
        <v>3</v>
      </c>
      <c r="J6209" s="6">
        <v>3250.62</v>
      </c>
      <c r="K6209" s="6">
        <f t="shared" si="290"/>
        <v>8.086601026360416</v>
      </c>
      <c r="L6209" s="6">
        <v>9</v>
      </c>
      <c r="M6209" s="12">
        <v>45634</v>
      </c>
      <c r="N6209" s="6">
        <v>1</v>
      </c>
    </row>
    <row r="6210" spans="1:14" x14ac:dyDescent="0.2">
      <c r="A6210" s="6">
        <v>7559</v>
      </c>
      <c r="B6210" s="6">
        <v>30</v>
      </c>
      <c r="C6210" s="6">
        <v>1</v>
      </c>
      <c r="D6210" s="6">
        <v>0</v>
      </c>
      <c r="E6210" s="6" t="s">
        <v>14</v>
      </c>
      <c r="F6210" s="6">
        <f t="shared" ref="F6210:F6273" si="291">IF(E6210="Headphones",1,IF(E6210="Smartphone",3,2))</f>
        <v>2</v>
      </c>
      <c r="G6210" s="6">
        <v>3</v>
      </c>
      <c r="H6210" s="6" t="s">
        <v>17</v>
      </c>
      <c r="I6210" s="6">
        <f t="shared" ref="I6210:I6273" si="292">IF(H6210="Cash",1,IF(H6210="Debit Card",2,IF(H6210="Bank Transfer",4,3)))</f>
        <v>3</v>
      </c>
      <c r="J6210" s="6">
        <v>4720.24</v>
      </c>
      <c r="K6210" s="6">
        <f t="shared" ref="K6210:K6273" si="293">LN(J6210)</f>
        <v>8.4596149247445407</v>
      </c>
      <c r="L6210" s="6">
        <v>7</v>
      </c>
      <c r="M6210" s="12" t="s">
        <v>206</v>
      </c>
      <c r="N6210" s="6">
        <v>0</v>
      </c>
    </row>
    <row r="6211" spans="1:14" x14ac:dyDescent="0.2">
      <c r="A6211" s="6">
        <v>7560</v>
      </c>
      <c r="B6211" s="6">
        <v>30</v>
      </c>
      <c r="C6211" s="6">
        <v>0</v>
      </c>
      <c r="D6211" s="6">
        <v>0</v>
      </c>
      <c r="E6211" s="6" t="s">
        <v>11</v>
      </c>
      <c r="F6211" s="6">
        <f t="shared" si="291"/>
        <v>3</v>
      </c>
      <c r="G6211" s="6">
        <v>2</v>
      </c>
      <c r="H6211" s="6" t="s">
        <v>33</v>
      </c>
      <c r="I6211" s="6">
        <f t="shared" si="292"/>
        <v>1</v>
      </c>
      <c r="J6211" s="6">
        <v>2373.5700000000002</v>
      </c>
      <c r="K6211" s="6">
        <f t="shared" si="293"/>
        <v>7.7721504298674162</v>
      </c>
      <c r="L6211" s="6">
        <v>3</v>
      </c>
      <c r="M6211" s="12" t="s">
        <v>185</v>
      </c>
      <c r="N6211" s="6">
        <v>0</v>
      </c>
    </row>
    <row r="6212" spans="1:14" x14ac:dyDescent="0.2">
      <c r="A6212" s="6">
        <v>7561</v>
      </c>
      <c r="B6212" s="6">
        <v>26</v>
      </c>
      <c r="C6212" s="6">
        <v>0</v>
      </c>
      <c r="D6212" s="6">
        <v>1</v>
      </c>
      <c r="E6212" s="6" t="s">
        <v>11</v>
      </c>
      <c r="F6212" s="6">
        <f t="shared" si="291"/>
        <v>3</v>
      </c>
      <c r="G6212" s="6">
        <v>4</v>
      </c>
      <c r="H6212" s="6" t="s">
        <v>15</v>
      </c>
      <c r="I6212" s="6">
        <f t="shared" si="292"/>
        <v>4</v>
      </c>
      <c r="J6212" s="6">
        <v>2279.36</v>
      </c>
      <c r="K6212" s="6">
        <f t="shared" si="293"/>
        <v>7.7316499807899888</v>
      </c>
      <c r="L6212" s="6">
        <v>2</v>
      </c>
      <c r="M6212" s="12" t="s">
        <v>38</v>
      </c>
      <c r="N6212" s="6">
        <v>1</v>
      </c>
    </row>
    <row r="6213" spans="1:14" x14ac:dyDescent="0.2">
      <c r="A6213" s="6">
        <v>7562</v>
      </c>
      <c r="B6213" s="6">
        <v>28</v>
      </c>
      <c r="C6213" s="6">
        <v>0</v>
      </c>
      <c r="D6213" s="6">
        <v>0</v>
      </c>
      <c r="E6213" s="6" t="s">
        <v>16</v>
      </c>
      <c r="F6213" s="6">
        <f t="shared" si="291"/>
        <v>2</v>
      </c>
      <c r="G6213" s="6">
        <v>5</v>
      </c>
      <c r="H6213" s="6" t="s">
        <v>17</v>
      </c>
      <c r="I6213" s="6">
        <f t="shared" si="292"/>
        <v>3</v>
      </c>
      <c r="J6213" s="6">
        <v>6291.28</v>
      </c>
      <c r="K6213" s="6">
        <f t="shared" si="293"/>
        <v>8.7469198266069181</v>
      </c>
      <c r="L6213" s="6">
        <v>8</v>
      </c>
      <c r="M6213" s="12" t="s">
        <v>136</v>
      </c>
      <c r="N6213" s="6">
        <v>1</v>
      </c>
    </row>
    <row r="6214" spans="1:14" x14ac:dyDescent="0.2">
      <c r="A6214" s="6">
        <v>7563</v>
      </c>
      <c r="B6214" s="6">
        <v>24</v>
      </c>
      <c r="C6214" s="6">
        <v>1</v>
      </c>
      <c r="D6214" s="6">
        <v>0</v>
      </c>
      <c r="E6214" s="6" t="s">
        <v>14</v>
      </c>
      <c r="F6214" s="6">
        <f t="shared" si="291"/>
        <v>2</v>
      </c>
      <c r="G6214" s="6">
        <v>5</v>
      </c>
      <c r="H6214" s="6" t="s">
        <v>15</v>
      </c>
      <c r="I6214" s="6">
        <f t="shared" si="292"/>
        <v>4</v>
      </c>
      <c r="J6214" s="6">
        <v>2697.28</v>
      </c>
      <c r="K6214" s="6">
        <f t="shared" si="293"/>
        <v>7.8999991368091171</v>
      </c>
      <c r="L6214" s="6">
        <v>4</v>
      </c>
      <c r="M6214" s="12">
        <v>45536</v>
      </c>
      <c r="N6214" s="6">
        <v>1</v>
      </c>
    </row>
    <row r="6215" spans="1:14" x14ac:dyDescent="0.2">
      <c r="A6215" s="6">
        <v>7564</v>
      </c>
      <c r="B6215" s="6">
        <v>19</v>
      </c>
      <c r="C6215" s="6">
        <v>1</v>
      </c>
      <c r="D6215" s="6">
        <v>0</v>
      </c>
      <c r="E6215" s="6" t="s">
        <v>14</v>
      </c>
      <c r="F6215" s="6">
        <f t="shared" si="291"/>
        <v>2</v>
      </c>
      <c r="G6215" s="6">
        <v>3</v>
      </c>
      <c r="H6215" s="6" t="s">
        <v>26</v>
      </c>
      <c r="I6215" s="6">
        <f t="shared" si="292"/>
        <v>2</v>
      </c>
      <c r="J6215" s="6">
        <v>2783.76</v>
      </c>
      <c r="K6215" s="6">
        <f t="shared" si="293"/>
        <v>7.9315578108417304</v>
      </c>
      <c r="L6215" s="6">
        <v>6</v>
      </c>
      <c r="M6215" s="12">
        <v>45353</v>
      </c>
      <c r="N6215" s="6">
        <v>1</v>
      </c>
    </row>
    <row r="6216" spans="1:14" x14ac:dyDescent="0.2">
      <c r="A6216" s="6">
        <v>7565</v>
      </c>
      <c r="B6216" s="6">
        <v>29</v>
      </c>
      <c r="C6216" s="6">
        <v>0</v>
      </c>
      <c r="D6216" s="6">
        <v>0</v>
      </c>
      <c r="E6216" s="6" t="s">
        <v>11</v>
      </c>
      <c r="F6216" s="6">
        <f t="shared" si="291"/>
        <v>3</v>
      </c>
      <c r="G6216" s="6">
        <v>4</v>
      </c>
      <c r="H6216" s="6" t="s">
        <v>15</v>
      </c>
      <c r="I6216" s="6">
        <f t="shared" si="292"/>
        <v>4</v>
      </c>
      <c r="J6216" s="6">
        <v>5698.4</v>
      </c>
      <c r="K6216" s="6">
        <f t="shared" si="293"/>
        <v>8.6479407126641448</v>
      </c>
      <c r="L6216" s="6">
        <v>5</v>
      </c>
      <c r="M6216" s="12">
        <v>45355</v>
      </c>
      <c r="N6216" s="6">
        <v>0</v>
      </c>
    </row>
    <row r="6217" spans="1:14" x14ac:dyDescent="0.2">
      <c r="A6217" s="6">
        <v>7566</v>
      </c>
      <c r="B6217" s="6">
        <v>40</v>
      </c>
      <c r="C6217" s="6">
        <v>1</v>
      </c>
      <c r="D6217" s="6">
        <v>0</v>
      </c>
      <c r="E6217" s="6" t="s">
        <v>35</v>
      </c>
      <c r="F6217" s="6">
        <f t="shared" si="291"/>
        <v>1</v>
      </c>
      <c r="G6217" s="6">
        <v>5</v>
      </c>
      <c r="H6217" s="6" t="s">
        <v>19</v>
      </c>
      <c r="I6217" s="6">
        <f t="shared" si="292"/>
        <v>3</v>
      </c>
      <c r="J6217" s="6">
        <v>3250.62</v>
      </c>
      <c r="K6217" s="6">
        <f t="shared" si="293"/>
        <v>8.086601026360416</v>
      </c>
      <c r="L6217" s="6">
        <v>9</v>
      </c>
      <c r="M6217" s="12" t="s">
        <v>137</v>
      </c>
      <c r="N6217" s="6">
        <v>0</v>
      </c>
    </row>
    <row r="6218" spans="1:14" x14ac:dyDescent="0.2">
      <c r="A6218" s="6">
        <v>7567</v>
      </c>
      <c r="B6218" s="6">
        <v>53</v>
      </c>
      <c r="C6218" s="6">
        <v>1</v>
      </c>
      <c r="D6218" s="6">
        <v>0</v>
      </c>
      <c r="E6218" s="6" t="s">
        <v>14</v>
      </c>
      <c r="F6218" s="6">
        <f t="shared" si="291"/>
        <v>2</v>
      </c>
      <c r="G6218" s="6">
        <v>3</v>
      </c>
      <c r="H6218" s="6" t="s">
        <v>15</v>
      </c>
      <c r="I6218" s="6">
        <f t="shared" si="292"/>
        <v>4</v>
      </c>
      <c r="J6218" s="6">
        <v>2697.28</v>
      </c>
      <c r="K6218" s="6">
        <f t="shared" si="293"/>
        <v>7.8999991368091171</v>
      </c>
      <c r="L6218" s="6">
        <v>4</v>
      </c>
      <c r="M6218" s="12">
        <v>45297</v>
      </c>
      <c r="N6218" s="6">
        <v>1</v>
      </c>
    </row>
    <row r="6219" spans="1:14" x14ac:dyDescent="0.2">
      <c r="A6219" s="6">
        <v>7568</v>
      </c>
      <c r="B6219" s="6">
        <v>62</v>
      </c>
      <c r="C6219" s="6">
        <v>1</v>
      </c>
      <c r="D6219" s="6">
        <v>0</v>
      </c>
      <c r="E6219" s="6" t="s">
        <v>11</v>
      </c>
      <c r="F6219" s="6">
        <f t="shared" si="291"/>
        <v>3</v>
      </c>
      <c r="G6219" s="6">
        <v>2</v>
      </c>
      <c r="H6219" s="6" t="s">
        <v>33</v>
      </c>
      <c r="I6219" s="6">
        <f t="shared" si="292"/>
        <v>1</v>
      </c>
      <c r="J6219" s="6">
        <v>3164.76</v>
      </c>
      <c r="K6219" s="6">
        <f t="shared" si="293"/>
        <v>8.0598325023191979</v>
      </c>
      <c r="L6219" s="6">
        <v>4</v>
      </c>
      <c r="M6219" s="12">
        <v>45357</v>
      </c>
      <c r="N6219" s="6">
        <v>0</v>
      </c>
    </row>
    <row r="6220" spans="1:14" x14ac:dyDescent="0.2">
      <c r="A6220" s="6">
        <v>7570</v>
      </c>
      <c r="B6220" s="6">
        <v>80</v>
      </c>
      <c r="C6220" s="6">
        <v>1</v>
      </c>
      <c r="D6220" s="6">
        <v>0</v>
      </c>
      <c r="E6220" s="6" t="s">
        <v>35</v>
      </c>
      <c r="F6220" s="6">
        <f t="shared" si="291"/>
        <v>1</v>
      </c>
      <c r="G6220" s="6">
        <v>3</v>
      </c>
      <c r="H6220" s="6" t="s">
        <v>15</v>
      </c>
      <c r="I6220" s="6">
        <f t="shared" si="292"/>
        <v>4</v>
      </c>
      <c r="J6220" s="6">
        <v>3250.62</v>
      </c>
      <c r="K6220" s="6">
        <f t="shared" si="293"/>
        <v>8.086601026360416</v>
      </c>
      <c r="L6220" s="6">
        <v>9</v>
      </c>
      <c r="M6220" s="12">
        <v>45330</v>
      </c>
      <c r="N6220" s="6">
        <v>0</v>
      </c>
    </row>
    <row r="6221" spans="1:14" x14ac:dyDescent="0.2">
      <c r="A6221" s="6">
        <v>7571</v>
      </c>
      <c r="B6221" s="6">
        <v>20</v>
      </c>
      <c r="C6221" s="6">
        <v>0</v>
      </c>
      <c r="D6221" s="6">
        <v>0</v>
      </c>
      <c r="E6221" s="6" t="s">
        <v>31</v>
      </c>
      <c r="F6221" s="6">
        <f t="shared" si="291"/>
        <v>2</v>
      </c>
      <c r="G6221" s="6">
        <v>3</v>
      </c>
      <c r="H6221" s="6" t="s">
        <v>17</v>
      </c>
      <c r="I6221" s="6">
        <f t="shared" si="292"/>
        <v>3</v>
      </c>
      <c r="J6221" s="6">
        <v>4224.1499999999996</v>
      </c>
      <c r="K6221" s="6">
        <f t="shared" si="293"/>
        <v>8.3485733361192196</v>
      </c>
      <c r="L6221" s="6">
        <v>5</v>
      </c>
      <c r="M6221" s="12" t="s">
        <v>55</v>
      </c>
      <c r="N6221" s="6">
        <v>0</v>
      </c>
    </row>
    <row r="6222" spans="1:14" x14ac:dyDescent="0.2">
      <c r="A6222" s="6">
        <v>7572</v>
      </c>
      <c r="B6222" s="6">
        <v>53</v>
      </c>
      <c r="C6222" s="6">
        <v>1</v>
      </c>
      <c r="D6222" s="6">
        <v>0</v>
      </c>
      <c r="E6222" s="6" t="s">
        <v>16</v>
      </c>
      <c r="F6222" s="6">
        <f t="shared" si="291"/>
        <v>2</v>
      </c>
      <c r="G6222" s="6">
        <v>3</v>
      </c>
      <c r="H6222" s="6" t="s">
        <v>33</v>
      </c>
      <c r="I6222" s="6">
        <f t="shared" si="292"/>
        <v>1</v>
      </c>
      <c r="J6222" s="6">
        <v>1235.1500000000001</v>
      </c>
      <c r="K6222" s="6">
        <f t="shared" si="293"/>
        <v>7.1189476991765925</v>
      </c>
      <c r="L6222" s="6">
        <v>5</v>
      </c>
      <c r="M6222" s="12" t="s">
        <v>88</v>
      </c>
      <c r="N6222" s="6">
        <v>1</v>
      </c>
    </row>
    <row r="6223" spans="1:14" x14ac:dyDescent="0.2">
      <c r="A6223" s="6">
        <v>7573</v>
      </c>
      <c r="B6223" s="6">
        <v>32</v>
      </c>
      <c r="C6223" s="6">
        <v>0</v>
      </c>
      <c r="D6223" s="6">
        <v>0</v>
      </c>
      <c r="E6223" s="6" t="s">
        <v>14</v>
      </c>
      <c r="F6223" s="6">
        <f t="shared" si="291"/>
        <v>2</v>
      </c>
      <c r="G6223" s="6">
        <v>3</v>
      </c>
      <c r="H6223" s="6" t="s">
        <v>26</v>
      </c>
      <c r="I6223" s="6">
        <f t="shared" si="292"/>
        <v>2</v>
      </c>
      <c r="J6223" s="6">
        <v>1855.84</v>
      </c>
      <c r="K6223" s="6">
        <f t="shared" si="293"/>
        <v>7.5260927027335658</v>
      </c>
      <c r="L6223" s="6">
        <v>4</v>
      </c>
      <c r="M6223" s="12">
        <v>45452</v>
      </c>
      <c r="N6223" s="6">
        <v>1</v>
      </c>
    </row>
    <row r="6224" spans="1:14" x14ac:dyDescent="0.2">
      <c r="A6224" s="6">
        <v>7574</v>
      </c>
      <c r="B6224" s="6">
        <v>29</v>
      </c>
      <c r="C6224" s="6">
        <v>1</v>
      </c>
      <c r="D6224" s="6">
        <v>0</v>
      </c>
      <c r="E6224" s="6" t="s">
        <v>14</v>
      </c>
      <c r="F6224" s="6">
        <f t="shared" si="291"/>
        <v>2</v>
      </c>
      <c r="G6224" s="6">
        <v>5</v>
      </c>
      <c r="H6224" s="6" t="s">
        <v>17</v>
      </c>
      <c r="I6224" s="6">
        <f t="shared" si="292"/>
        <v>3</v>
      </c>
      <c r="J6224" s="6">
        <v>6068.88</v>
      </c>
      <c r="K6224" s="6">
        <f t="shared" si="293"/>
        <v>8.7109293530254455</v>
      </c>
      <c r="L6224" s="6">
        <v>9</v>
      </c>
      <c r="M6224" s="12">
        <v>45353</v>
      </c>
      <c r="N6224" s="6">
        <v>1</v>
      </c>
    </row>
    <row r="6225" spans="1:14" x14ac:dyDescent="0.2">
      <c r="A6225" s="6">
        <v>7575</v>
      </c>
      <c r="B6225" s="6">
        <v>24</v>
      </c>
      <c r="C6225" s="6">
        <v>0</v>
      </c>
      <c r="D6225" s="6">
        <v>0</v>
      </c>
      <c r="E6225" s="6" t="s">
        <v>31</v>
      </c>
      <c r="F6225" s="6">
        <f t="shared" si="291"/>
        <v>2</v>
      </c>
      <c r="G6225" s="6">
        <v>3</v>
      </c>
      <c r="H6225" s="6" t="s">
        <v>33</v>
      </c>
      <c r="I6225" s="6">
        <f t="shared" si="292"/>
        <v>1</v>
      </c>
      <c r="J6225" s="6">
        <v>6758.64</v>
      </c>
      <c r="K6225" s="6">
        <f t="shared" si="293"/>
        <v>8.8185769653649562</v>
      </c>
      <c r="L6225" s="6">
        <v>8</v>
      </c>
      <c r="M6225" s="12">
        <v>45355</v>
      </c>
      <c r="N6225" s="6">
        <v>0</v>
      </c>
    </row>
    <row r="6226" spans="1:14" x14ac:dyDescent="0.2">
      <c r="A6226" s="6">
        <v>7576</v>
      </c>
      <c r="B6226" s="6">
        <v>48</v>
      </c>
      <c r="C6226" s="6">
        <v>0</v>
      </c>
      <c r="D6226" s="6">
        <v>0</v>
      </c>
      <c r="E6226" s="6" t="s">
        <v>11</v>
      </c>
      <c r="F6226" s="6">
        <f t="shared" si="291"/>
        <v>3</v>
      </c>
      <c r="G6226" s="6">
        <v>5</v>
      </c>
      <c r="H6226" s="6" t="s">
        <v>19</v>
      </c>
      <c r="I6226" s="6">
        <f t="shared" si="292"/>
        <v>3</v>
      </c>
      <c r="J6226" s="6">
        <v>5698.4</v>
      </c>
      <c r="K6226" s="6">
        <f t="shared" si="293"/>
        <v>8.6479407126641448</v>
      </c>
      <c r="L6226" s="6">
        <v>5</v>
      </c>
      <c r="M6226" s="12" t="s">
        <v>103</v>
      </c>
      <c r="N6226" s="6">
        <v>1</v>
      </c>
    </row>
    <row r="6227" spans="1:14" x14ac:dyDescent="0.2">
      <c r="A6227" s="6">
        <v>7577</v>
      </c>
      <c r="B6227" s="6">
        <v>50</v>
      </c>
      <c r="C6227" s="6">
        <v>0</v>
      </c>
      <c r="D6227" s="6">
        <v>1</v>
      </c>
      <c r="E6227" s="6" t="s">
        <v>31</v>
      </c>
      <c r="F6227" s="6">
        <f t="shared" si="291"/>
        <v>2</v>
      </c>
      <c r="G6227" s="6">
        <v>3</v>
      </c>
      <c r="H6227" s="6" t="s">
        <v>17</v>
      </c>
      <c r="I6227" s="6">
        <f t="shared" si="292"/>
        <v>3</v>
      </c>
      <c r="J6227" s="6">
        <v>3379.32</v>
      </c>
      <c r="K6227" s="6">
        <f t="shared" si="293"/>
        <v>8.1254297848050108</v>
      </c>
      <c r="L6227" s="6">
        <v>4</v>
      </c>
      <c r="M6227" s="12" t="s">
        <v>128</v>
      </c>
      <c r="N6227" s="6">
        <v>1</v>
      </c>
    </row>
    <row r="6228" spans="1:14" x14ac:dyDescent="0.2">
      <c r="A6228" s="6">
        <v>7578</v>
      </c>
      <c r="B6228" s="6">
        <v>26</v>
      </c>
      <c r="C6228" s="6">
        <v>0</v>
      </c>
      <c r="D6228" s="6">
        <v>0</v>
      </c>
      <c r="E6228" s="6" t="s">
        <v>11</v>
      </c>
      <c r="F6228" s="6">
        <f t="shared" si="291"/>
        <v>3</v>
      </c>
      <c r="G6228" s="6">
        <v>5</v>
      </c>
      <c r="H6228" s="6" t="s">
        <v>19</v>
      </c>
      <c r="I6228" s="6">
        <f t="shared" si="292"/>
        <v>3</v>
      </c>
      <c r="J6228" s="6">
        <v>11396.8</v>
      </c>
      <c r="K6228" s="6">
        <f t="shared" si="293"/>
        <v>9.3410878932240902</v>
      </c>
      <c r="L6228" s="6">
        <v>10</v>
      </c>
      <c r="M6228" s="12" t="s">
        <v>51</v>
      </c>
      <c r="N6228" s="6">
        <v>0</v>
      </c>
    </row>
    <row r="6229" spans="1:14" x14ac:dyDescent="0.2">
      <c r="A6229" s="6">
        <v>7579</v>
      </c>
      <c r="B6229" s="6">
        <v>60</v>
      </c>
      <c r="C6229" s="6">
        <v>0</v>
      </c>
      <c r="D6229" s="6">
        <v>0</v>
      </c>
      <c r="E6229" s="6" t="s">
        <v>14</v>
      </c>
      <c r="F6229" s="6">
        <f t="shared" si="291"/>
        <v>2</v>
      </c>
      <c r="G6229" s="6">
        <v>3</v>
      </c>
      <c r="H6229" s="6" t="s">
        <v>12</v>
      </c>
      <c r="I6229" s="6">
        <f t="shared" si="292"/>
        <v>3</v>
      </c>
      <c r="J6229" s="6">
        <v>1855.84</v>
      </c>
      <c r="K6229" s="6">
        <f t="shared" si="293"/>
        <v>7.5260927027335658</v>
      </c>
      <c r="L6229" s="6">
        <v>4</v>
      </c>
      <c r="M6229" s="12" t="s">
        <v>34</v>
      </c>
      <c r="N6229" s="6">
        <v>0</v>
      </c>
    </row>
    <row r="6230" spans="1:14" x14ac:dyDescent="0.2">
      <c r="A6230" s="6">
        <v>7580</v>
      </c>
      <c r="B6230" s="6">
        <v>57</v>
      </c>
      <c r="C6230" s="6">
        <v>1</v>
      </c>
      <c r="D6230" s="6">
        <v>0</v>
      </c>
      <c r="E6230" s="6" t="s">
        <v>31</v>
      </c>
      <c r="F6230" s="6">
        <f t="shared" si="291"/>
        <v>2</v>
      </c>
      <c r="G6230" s="6">
        <v>3</v>
      </c>
      <c r="H6230" s="6" t="s">
        <v>12</v>
      </c>
      <c r="I6230" s="6">
        <f t="shared" si="292"/>
        <v>3</v>
      </c>
      <c r="J6230" s="6">
        <v>1689.66</v>
      </c>
      <c r="K6230" s="6">
        <f t="shared" si="293"/>
        <v>7.4322826042450654</v>
      </c>
      <c r="L6230" s="6">
        <v>2</v>
      </c>
      <c r="M6230" s="12" t="s">
        <v>225</v>
      </c>
      <c r="N6230" s="6">
        <v>0</v>
      </c>
    </row>
    <row r="6231" spans="1:14" x14ac:dyDescent="0.2">
      <c r="A6231" s="6">
        <v>7581</v>
      </c>
      <c r="B6231" s="6">
        <v>59</v>
      </c>
      <c r="C6231" s="6">
        <v>0</v>
      </c>
      <c r="D6231" s="6">
        <v>0</v>
      </c>
      <c r="E6231" s="6" t="s">
        <v>11</v>
      </c>
      <c r="F6231" s="6">
        <f t="shared" si="291"/>
        <v>3</v>
      </c>
      <c r="G6231" s="6">
        <v>3</v>
      </c>
      <c r="H6231" s="6" t="s">
        <v>15</v>
      </c>
      <c r="I6231" s="6">
        <f t="shared" si="292"/>
        <v>4</v>
      </c>
      <c r="J6231" s="6">
        <v>3419.04</v>
      </c>
      <c r="K6231" s="6">
        <f t="shared" si="293"/>
        <v>8.1371150888981525</v>
      </c>
      <c r="L6231" s="6">
        <v>3</v>
      </c>
      <c r="M6231" s="12" t="s">
        <v>137</v>
      </c>
      <c r="N6231" s="6">
        <v>0</v>
      </c>
    </row>
    <row r="6232" spans="1:14" x14ac:dyDescent="0.2">
      <c r="A6232" s="6">
        <v>7582</v>
      </c>
      <c r="B6232" s="6">
        <v>45</v>
      </c>
      <c r="C6232" s="6">
        <v>0</v>
      </c>
      <c r="D6232" s="6">
        <v>0</v>
      </c>
      <c r="E6232" s="6" t="s">
        <v>14</v>
      </c>
      <c r="F6232" s="6">
        <f t="shared" si="291"/>
        <v>2</v>
      </c>
      <c r="G6232" s="6">
        <v>3</v>
      </c>
      <c r="H6232" s="6" t="s">
        <v>17</v>
      </c>
      <c r="I6232" s="6">
        <f t="shared" si="292"/>
        <v>3</v>
      </c>
      <c r="J6232" s="6">
        <v>3247.72</v>
      </c>
      <c r="K6232" s="6">
        <f t="shared" si="293"/>
        <v>8.0857084906689884</v>
      </c>
      <c r="L6232" s="6">
        <v>7</v>
      </c>
      <c r="M6232" s="12">
        <v>45628</v>
      </c>
      <c r="N6232" s="6">
        <v>0</v>
      </c>
    </row>
    <row r="6233" spans="1:14" x14ac:dyDescent="0.2">
      <c r="A6233" s="6">
        <v>7583</v>
      </c>
      <c r="B6233" s="6">
        <v>50</v>
      </c>
      <c r="C6233" s="6">
        <v>1</v>
      </c>
      <c r="D6233" s="6">
        <v>0</v>
      </c>
      <c r="E6233" s="6" t="s">
        <v>31</v>
      </c>
      <c r="F6233" s="6">
        <f t="shared" si="291"/>
        <v>2</v>
      </c>
      <c r="G6233" s="6">
        <v>3</v>
      </c>
      <c r="H6233" s="6" t="s">
        <v>12</v>
      </c>
      <c r="I6233" s="6">
        <f t="shared" si="292"/>
        <v>3</v>
      </c>
      <c r="J6233" s="6">
        <v>844.83</v>
      </c>
      <c r="K6233" s="6">
        <f t="shared" si="293"/>
        <v>6.73913542368512</v>
      </c>
      <c r="L6233" s="6">
        <v>1</v>
      </c>
      <c r="M6233" s="12" t="s">
        <v>241</v>
      </c>
      <c r="N6233" s="6">
        <v>1</v>
      </c>
    </row>
    <row r="6234" spans="1:14" x14ac:dyDescent="0.2">
      <c r="A6234" s="6">
        <v>7584</v>
      </c>
      <c r="B6234" s="6">
        <v>56</v>
      </c>
      <c r="C6234" s="6">
        <v>1</v>
      </c>
      <c r="D6234" s="6">
        <v>0</v>
      </c>
      <c r="E6234" s="6" t="s">
        <v>14</v>
      </c>
      <c r="F6234" s="6">
        <f t="shared" si="291"/>
        <v>2</v>
      </c>
      <c r="G6234" s="6">
        <v>3</v>
      </c>
      <c r="H6234" s="6" t="s">
        <v>17</v>
      </c>
      <c r="I6234" s="6">
        <f t="shared" si="292"/>
        <v>3</v>
      </c>
      <c r="J6234" s="6">
        <v>2783.76</v>
      </c>
      <c r="K6234" s="6">
        <f t="shared" si="293"/>
        <v>7.9315578108417304</v>
      </c>
      <c r="L6234" s="6">
        <v>6</v>
      </c>
      <c r="M6234" s="12">
        <v>45413</v>
      </c>
      <c r="N6234" s="6">
        <v>0</v>
      </c>
    </row>
    <row r="6235" spans="1:14" x14ac:dyDescent="0.2">
      <c r="A6235" s="6">
        <v>7585</v>
      </c>
      <c r="B6235" s="6">
        <v>32</v>
      </c>
      <c r="C6235" s="6">
        <v>0</v>
      </c>
      <c r="D6235" s="6">
        <v>0</v>
      </c>
      <c r="E6235" s="6" t="s">
        <v>35</v>
      </c>
      <c r="F6235" s="6">
        <f t="shared" si="291"/>
        <v>1</v>
      </c>
      <c r="G6235" s="6">
        <v>4</v>
      </c>
      <c r="H6235" s="6" t="s">
        <v>15</v>
      </c>
      <c r="I6235" s="6">
        <f t="shared" si="292"/>
        <v>4</v>
      </c>
      <c r="J6235" s="6">
        <v>2889.44</v>
      </c>
      <c r="K6235" s="6">
        <f t="shared" si="293"/>
        <v>7.9688179907040331</v>
      </c>
      <c r="L6235" s="6">
        <v>8</v>
      </c>
      <c r="M6235" s="12">
        <v>45390</v>
      </c>
      <c r="N6235" s="6">
        <v>0</v>
      </c>
    </row>
    <row r="6236" spans="1:14" x14ac:dyDescent="0.2">
      <c r="A6236" s="6">
        <v>7586</v>
      </c>
      <c r="B6236" s="6">
        <v>28</v>
      </c>
      <c r="C6236" s="6">
        <v>0</v>
      </c>
      <c r="D6236" s="6">
        <v>0</v>
      </c>
      <c r="E6236" s="6" t="s">
        <v>31</v>
      </c>
      <c r="F6236" s="6">
        <f t="shared" si="291"/>
        <v>2</v>
      </c>
      <c r="G6236" s="6">
        <v>3</v>
      </c>
      <c r="H6236" s="6" t="s">
        <v>17</v>
      </c>
      <c r="I6236" s="6">
        <f t="shared" si="292"/>
        <v>3</v>
      </c>
      <c r="J6236" s="6">
        <v>2534.4899999999998</v>
      </c>
      <c r="K6236" s="6">
        <f t="shared" si="293"/>
        <v>7.8377477123532291</v>
      </c>
      <c r="L6236" s="6">
        <v>3</v>
      </c>
      <c r="M6236" s="12">
        <v>45505</v>
      </c>
      <c r="N6236" s="6">
        <v>0</v>
      </c>
    </row>
    <row r="6237" spans="1:14" x14ac:dyDescent="0.2">
      <c r="A6237" s="6">
        <v>7587</v>
      </c>
      <c r="B6237" s="6">
        <v>24</v>
      </c>
      <c r="C6237" s="6">
        <v>1</v>
      </c>
      <c r="D6237" s="6">
        <v>1</v>
      </c>
      <c r="E6237" s="6" t="s">
        <v>11</v>
      </c>
      <c r="F6237" s="6">
        <f t="shared" si="291"/>
        <v>3</v>
      </c>
      <c r="G6237" s="6">
        <v>2</v>
      </c>
      <c r="H6237" s="6" t="s">
        <v>12</v>
      </c>
      <c r="I6237" s="6">
        <f t="shared" si="292"/>
        <v>3</v>
      </c>
      <c r="J6237" s="6">
        <v>791.19</v>
      </c>
      <c r="K6237" s="6">
        <f t="shared" si="293"/>
        <v>6.6735381411993071</v>
      </c>
      <c r="L6237" s="6">
        <v>1</v>
      </c>
      <c r="M6237" s="12">
        <v>44995</v>
      </c>
      <c r="N6237" s="6">
        <v>1</v>
      </c>
    </row>
    <row r="6238" spans="1:14" x14ac:dyDescent="0.2">
      <c r="A6238" s="6">
        <v>7588</v>
      </c>
      <c r="B6238" s="6">
        <v>62</v>
      </c>
      <c r="C6238" s="6">
        <v>1</v>
      </c>
      <c r="D6238" s="6">
        <v>1</v>
      </c>
      <c r="E6238" s="6" t="s">
        <v>14</v>
      </c>
      <c r="F6238" s="6">
        <f t="shared" si="291"/>
        <v>2</v>
      </c>
      <c r="G6238" s="6">
        <v>3</v>
      </c>
      <c r="H6238" s="6" t="s">
        <v>12</v>
      </c>
      <c r="I6238" s="6">
        <f t="shared" si="292"/>
        <v>3</v>
      </c>
      <c r="J6238" s="6">
        <v>2319.8000000000002</v>
      </c>
      <c r="K6238" s="6">
        <f t="shared" si="293"/>
        <v>7.7492362540477755</v>
      </c>
      <c r="L6238" s="6">
        <v>5</v>
      </c>
      <c r="M6238" s="12" t="s">
        <v>227</v>
      </c>
      <c r="N6238" s="6">
        <v>0</v>
      </c>
    </row>
    <row r="6239" spans="1:14" x14ac:dyDescent="0.2">
      <c r="A6239" s="6">
        <v>7589</v>
      </c>
      <c r="B6239" s="6">
        <v>36</v>
      </c>
      <c r="C6239" s="6">
        <v>0</v>
      </c>
      <c r="D6239" s="6">
        <v>0</v>
      </c>
      <c r="E6239" s="6" t="s">
        <v>11</v>
      </c>
      <c r="F6239" s="6">
        <f t="shared" si="291"/>
        <v>3</v>
      </c>
      <c r="G6239" s="6">
        <v>3</v>
      </c>
      <c r="H6239" s="6" t="s">
        <v>17</v>
      </c>
      <c r="I6239" s="6">
        <f t="shared" si="292"/>
        <v>3</v>
      </c>
      <c r="J6239" s="6">
        <v>5698.4</v>
      </c>
      <c r="K6239" s="6">
        <f t="shared" si="293"/>
        <v>8.6479407126641448</v>
      </c>
      <c r="L6239" s="6">
        <v>5</v>
      </c>
      <c r="M6239" s="12">
        <v>45540</v>
      </c>
      <c r="N6239" s="6">
        <v>0</v>
      </c>
    </row>
    <row r="6240" spans="1:14" x14ac:dyDescent="0.2">
      <c r="A6240" s="6">
        <v>7590</v>
      </c>
      <c r="B6240" s="6">
        <v>54</v>
      </c>
      <c r="C6240" s="6">
        <v>1</v>
      </c>
      <c r="D6240" s="6">
        <v>0</v>
      </c>
      <c r="E6240" s="6" t="s">
        <v>35</v>
      </c>
      <c r="F6240" s="6">
        <f t="shared" si="291"/>
        <v>1</v>
      </c>
      <c r="G6240" s="6">
        <v>1</v>
      </c>
      <c r="H6240" s="6" t="s">
        <v>15</v>
      </c>
      <c r="I6240" s="6">
        <f t="shared" si="292"/>
        <v>4</v>
      </c>
      <c r="J6240" s="6">
        <v>2167.08</v>
      </c>
      <c r="K6240" s="6">
        <f t="shared" si="293"/>
        <v>7.6811359182522523</v>
      </c>
      <c r="L6240" s="6">
        <v>6</v>
      </c>
      <c r="M6240" s="12">
        <v>45388</v>
      </c>
      <c r="N6240" s="6">
        <v>1</v>
      </c>
    </row>
    <row r="6241" spans="1:14" x14ac:dyDescent="0.2">
      <c r="A6241" s="6">
        <v>7591</v>
      </c>
      <c r="B6241" s="6">
        <v>68</v>
      </c>
      <c r="C6241" s="6">
        <v>1</v>
      </c>
      <c r="D6241" s="6">
        <v>0</v>
      </c>
      <c r="E6241" s="6" t="s">
        <v>11</v>
      </c>
      <c r="F6241" s="6">
        <f t="shared" si="291"/>
        <v>3</v>
      </c>
      <c r="G6241" s="6">
        <v>3</v>
      </c>
      <c r="H6241" s="6" t="s">
        <v>17</v>
      </c>
      <c r="I6241" s="6">
        <f t="shared" si="292"/>
        <v>3</v>
      </c>
      <c r="J6241" s="6">
        <v>3419.04</v>
      </c>
      <c r="K6241" s="6">
        <f t="shared" si="293"/>
        <v>8.1371150888981525</v>
      </c>
      <c r="L6241" s="6">
        <v>3</v>
      </c>
      <c r="M6241" s="12">
        <v>45539</v>
      </c>
      <c r="N6241" s="6">
        <v>0</v>
      </c>
    </row>
    <row r="6242" spans="1:14" x14ac:dyDescent="0.2">
      <c r="A6242" s="6">
        <v>7592</v>
      </c>
      <c r="B6242" s="6">
        <v>76</v>
      </c>
      <c r="C6242" s="6">
        <v>0</v>
      </c>
      <c r="D6242" s="6">
        <v>0</v>
      </c>
      <c r="E6242" s="6" t="s">
        <v>11</v>
      </c>
      <c r="F6242" s="6">
        <f t="shared" si="291"/>
        <v>3</v>
      </c>
      <c r="G6242" s="6">
        <v>2</v>
      </c>
      <c r="H6242" s="6" t="s">
        <v>19</v>
      </c>
      <c r="I6242" s="6">
        <f t="shared" si="292"/>
        <v>3</v>
      </c>
      <c r="J6242" s="6">
        <v>11396.8</v>
      </c>
      <c r="K6242" s="6">
        <f t="shared" si="293"/>
        <v>9.3410878932240902</v>
      </c>
      <c r="L6242" s="6">
        <v>10</v>
      </c>
      <c r="M6242" s="12" t="s">
        <v>162</v>
      </c>
      <c r="N6242" s="6">
        <v>0</v>
      </c>
    </row>
    <row r="6243" spans="1:14" x14ac:dyDescent="0.2">
      <c r="A6243" s="6">
        <v>7593</v>
      </c>
      <c r="B6243" s="6">
        <v>63</v>
      </c>
      <c r="C6243" s="6">
        <v>0</v>
      </c>
      <c r="D6243" s="6">
        <v>0</v>
      </c>
      <c r="E6243" s="6" t="s">
        <v>31</v>
      </c>
      <c r="F6243" s="6">
        <f t="shared" si="291"/>
        <v>2</v>
      </c>
      <c r="G6243" s="6">
        <v>5</v>
      </c>
      <c r="H6243" s="6" t="s">
        <v>19</v>
      </c>
      <c r="I6243" s="6">
        <f t="shared" si="292"/>
        <v>3</v>
      </c>
      <c r="J6243" s="6">
        <v>3676</v>
      </c>
      <c r="K6243" s="6">
        <f t="shared" si="293"/>
        <v>8.2095804834755768</v>
      </c>
      <c r="L6243" s="6">
        <v>8</v>
      </c>
      <c r="M6243" s="12">
        <v>45513</v>
      </c>
      <c r="N6243" s="6">
        <v>1</v>
      </c>
    </row>
    <row r="6244" spans="1:14" x14ac:dyDescent="0.2">
      <c r="A6244" s="6">
        <v>7594</v>
      </c>
      <c r="B6244" s="6">
        <v>26</v>
      </c>
      <c r="C6244" s="6">
        <v>1</v>
      </c>
      <c r="D6244" s="6">
        <v>0</v>
      </c>
      <c r="E6244" s="6" t="s">
        <v>16</v>
      </c>
      <c r="F6244" s="6">
        <f t="shared" si="291"/>
        <v>2</v>
      </c>
      <c r="G6244" s="6">
        <v>3</v>
      </c>
      <c r="H6244" s="6" t="s">
        <v>33</v>
      </c>
      <c r="I6244" s="6">
        <f t="shared" si="292"/>
        <v>1</v>
      </c>
      <c r="J6244" s="6">
        <v>1482.18</v>
      </c>
      <c r="K6244" s="6">
        <f t="shared" si="293"/>
        <v>7.3012692559705474</v>
      </c>
      <c r="L6244" s="6">
        <v>6</v>
      </c>
      <c r="M6244" s="12" t="s">
        <v>174</v>
      </c>
      <c r="N6244" s="6">
        <v>0</v>
      </c>
    </row>
    <row r="6245" spans="1:14" x14ac:dyDescent="0.2">
      <c r="A6245" s="6">
        <v>7595</v>
      </c>
      <c r="B6245" s="6">
        <v>42</v>
      </c>
      <c r="C6245" s="6">
        <v>0</v>
      </c>
      <c r="D6245" s="6">
        <v>0</v>
      </c>
      <c r="E6245" s="6" t="s">
        <v>16</v>
      </c>
      <c r="F6245" s="6">
        <f t="shared" si="291"/>
        <v>2</v>
      </c>
      <c r="G6245" s="6">
        <v>2</v>
      </c>
      <c r="H6245" s="6" t="s">
        <v>19</v>
      </c>
      <c r="I6245" s="6">
        <f t="shared" si="292"/>
        <v>3</v>
      </c>
      <c r="J6245" s="6">
        <v>5504.87</v>
      </c>
      <c r="K6245" s="6">
        <f t="shared" si="293"/>
        <v>8.6133884339823954</v>
      </c>
      <c r="L6245" s="6">
        <v>7</v>
      </c>
      <c r="M6245" s="12" t="s">
        <v>227</v>
      </c>
      <c r="N6245" s="6">
        <v>0</v>
      </c>
    </row>
    <row r="6246" spans="1:14" x14ac:dyDescent="0.2">
      <c r="A6246" s="6">
        <v>7596</v>
      </c>
      <c r="B6246" s="6">
        <v>43</v>
      </c>
      <c r="C6246" s="6">
        <v>1</v>
      </c>
      <c r="D6246" s="6">
        <v>0</v>
      </c>
      <c r="E6246" s="6" t="s">
        <v>14</v>
      </c>
      <c r="F6246" s="6">
        <f t="shared" si="291"/>
        <v>2</v>
      </c>
      <c r="G6246" s="6">
        <v>3</v>
      </c>
      <c r="H6246" s="6" t="s">
        <v>33</v>
      </c>
      <c r="I6246" s="6">
        <f t="shared" si="292"/>
        <v>1</v>
      </c>
      <c r="J6246" s="6">
        <v>2783.76</v>
      </c>
      <c r="K6246" s="6">
        <f t="shared" si="293"/>
        <v>7.9315578108417304</v>
      </c>
      <c r="L6246" s="6">
        <v>6</v>
      </c>
      <c r="M6246" s="12" t="s">
        <v>52</v>
      </c>
      <c r="N6246" s="6">
        <v>0</v>
      </c>
    </row>
    <row r="6247" spans="1:14" x14ac:dyDescent="0.2">
      <c r="A6247" s="6">
        <v>7598</v>
      </c>
      <c r="B6247" s="6">
        <v>79</v>
      </c>
      <c r="C6247" s="6">
        <v>1</v>
      </c>
      <c r="D6247" s="6">
        <v>0</v>
      </c>
      <c r="E6247" s="6" t="s">
        <v>11</v>
      </c>
      <c r="F6247" s="6">
        <f t="shared" si="291"/>
        <v>3</v>
      </c>
      <c r="G6247" s="6">
        <v>2</v>
      </c>
      <c r="H6247" s="6" t="s">
        <v>12</v>
      </c>
      <c r="I6247" s="6">
        <f t="shared" si="292"/>
        <v>3</v>
      </c>
      <c r="J6247" s="6">
        <v>7120.71</v>
      </c>
      <c r="K6247" s="6">
        <f t="shared" si="293"/>
        <v>8.8707627185355253</v>
      </c>
      <c r="L6247" s="6">
        <v>9</v>
      </c>
      <c r="M6247" s="12">
        <v>45324</v>
      </c>
      <c r="N6247" s="6">
        <v>1</v>
      </c>
    </row>
    <row r="6248" spans="1:14" x14ac:dyDescent="0.2">
      <c r="A6248" s="6">
        <v>7599</v>
      </c>
      <c r="B6248" s="6">
        <v>43</v>
      </c>
      <c r="C6248" s="6">
        <v>0</v>
      </c>
      <c r="D6248" s="6">
        <v>0</v>
      </c>
      <c r="E6248" s="6" t="s">
        <v>31</v>
      </c>
      <c r="F6248" s="6">
        <f t="shared" si="291"/>
        <v>2</v>
      </c>
      <c r="G6248" s="6">
        <v>5</v>
      </c>
      <c r="H6248" s="6" t="s">
        <v>15</v>
      </c>
      <c r="I6248" s="6">
        <f t="shared" si="292"/>
        <v>4</v>
      </c>
      <c r="J6248" s="6">
        <v>919</v>
      </c>
      <c r="K6248" s="6">
        <f t="shared" si="293"/>
        <v>6.8232861223556869</v>
      </c>
      <c r="L6248" s="6">
        <v>2</v>
      </c>
      <c r="M6248" s="12" t="s">
        <v>70</v>
      </c>
      <c r="N6248" s="6">
        <v>0</v>
      </c>
    </row>
    <row r="6249" spans="1:14" x14ac:dyDescent="0.2">
      <c r="A6249" s="6">
        <v>7601</v>
      </c>
      <c r="B6249" s="6">
        <v>25</v>
      </c>
      <c r="C6249" s="6">
        <v>0</v>
      </c>
      <c r="D6249" s="6">
        <v>0</v>
      </c>
      <c r="E6249" s="6" t="s">
        <v>31</v>
      </c>
      <c r="F6249" s="6">
        <f t="shared" si="291"/>
        <v>2</v>
      </c>
      <c r="G6249" s="6">
        <v>4</v>
      </c>
      <c r="H6249" s="6" t="s">
        <v>19</v>
      </c>
      <c r="I6249" s="6">
        <f t="shared" si="292"/>
        <v>3</v>
      </c>
      <c r="J6249" s="6">
        <v>1838</v>
      </c>
      <c r="K6249" s="6">
        <f t="shared" si="293"/>
        <v>7.5164333029156323</v>
      </c>
      <c r="L6249" s="6">
        <v>4</v>
      </c>
      <c r="M6249" s="12" t="s">
        <v>66</v>
      </c>
      <c r="N6249" s="6">
        <v>1</v>
      </c>
    </row>
    <row r="6250" spans="1:14" x14ac:dyDescent="0.2">
      <c r="A6250" s="6">
        <v>7603</v>
      </c>
      <c r="B6250" s="6">
        <v>67</v>
      </c>
      <c r="C6250" s="6">
        <v>1</v>
      </c>
      <c r="D6250" s="6">
        <v>1</v>
      </c>
      <c r="E6250" s="6" t="s">
        <v>31</v>
      </c>
      <c r="F6250" s="6">
        <f t="shared" si="291"/>
        <v>2</v>
      </c>
      <c r="G6250" s="6">
        <v>3</v>
      </c>
      <c r="H6250" s="6" t="s">
        <v>26</v>
      </c>
      <c r="I6250" s="6">
        <f t="shared" si="292"/>
        <v>2</v>
      </c>
      <c r="J6250" s="6">
        <v>2534.4899999999998</v>
      </c>
      <c r="K6250" s="6">
        <f t="shared" si="293"/>
        <v>7.8377477123532291</v>
      </c>
      <c r="L6250" s="6">
        <v>3</v>
      </c>
      <c r="M6250" s="12" t="s">
        <v>147</v>
      </c>
      <c r="N6250" s="6">
        <v>1</v>
      </c>
    </row>
    <row r="6251" spans="1:14" x14ac:dyDescent="0.2">
      <c r="A6251" s="6">
        <v>7604</v>
      </c>
      <c r="B6251" s="6">
        <v>60</v>
      </c>
      <c r="C6251" s="6">
        <v>0</v>
      </c>
      <c r="D6251" s="6">
        <v>1</v>
      </c>
      <c r="E6251" s="6" t="s">
        <v>11</v>
      </c>
      <c r="F6251" s="6">
        <f t="shared" si="291"/>
        <v>3</v>
      </c>
      <c r="G6251" s="6">
        <v>4</v>
      </c>
      <c r="H6251" s="6" t="s">
        <v>17</v>
      </c>
      <c r="I6251" s="6">
        <f t="shared" si="292"/>
        <v>3</v>
      </c>
      <c r="J6251" s="6">
        <v>2279.36</v>
      </c>
      <c r="K6251" s="6">
        <f t="shared" si="293"/>
        <v>7.7316499807899888</v>
      </c>
      <c r="L6251" s="6">
        <v>2</v>
      </c>
      <c r="M6251" s="12">
        <v>45358</v>
      </c>
      <c r="N6251" s="6">
        <v>0</v>
      </c>
    </row>
    <row r="6252" spans="1:14" x14ac:dyDescent="0.2">
      <c r="A6252" s="6">
        <v>7606</v>
      </c>
      <c r="B6252" s="6">
        <v>39</v>
      </c>
      <c r="C6252" s="6">
        <v>0</v>
      </c>
      <c r="D6252" s="6">
        <v>0</v>
      </c>
      <c r="E6252" s="6" t="s">
        <v>31</v>
      </c>
      <c r="F6252" s="6">
        <f t="shared" si="291"/>
        <v>2</v>
      </c>
      <c r="G6252" s="6">
        <v>3</v>
      </c>
      <c r="H6252" s="6" t="s">
        <v>33</v>
      </c>
      <c r="I6252" s="6">
        <f t="shared" si="292"/>
        <v>1</v>
      </c>
      <c r="J6252" s="6">
        <v>5068.9799999999996</v>
      </c>
      <c r="K6252" s="6">
        <f t="shared" si="293"/>
        <v>8.5308948929131745</v>
      </c>
      <c r="L6252" s="6">
        <v>6</v>
      </c>
      <c r="M6252" s="12">
        <v>45272</v>
      </c>
      <c r="N6252" s="6">
        <v>0</v>
      </c>
    </row>
    <row r="6253" spans="1:14" x14ac:dyDescent="0.2">
      <c r="A6253" s="6">
        <v>7607</v>
      </c>
      <c r="B6253" s="6">
        <v>20</v>
      </c>
      <c r="C6253" s="6">
        <v>0</v>
      </c>
      <c r="D6253" s="6">
        <v>0</v>
      </c>
      <c r="E6253" s="6" t="s">
        <v>31</v>
      </c>
      <c r="F6253" s="6">
        <f t="shared" si="291"/>
        <v>2</v>
      </c>
      <c r="G6253" s="6">
        <v>3</v>
      </c>
      <c r="H6253" s="6" t="s">
        <v>26</v>
      </c>
      <c r="I6253" s="6">
        <f t="shared" si="292"/>
        <v>2</v>
      </c>
      <c r="J6253" s="6">
        <v>5913.81</v>
      </c>
      <c r="K6253" s="6">
        <f t="shared" si="293"/>
        <v>8.6850455727404334</v>
      </c>
      <c r="L6253" s="6">
        <v>7</v>
      </c>
      <c r="M6253" s="12" t="s">
        <v>164</v>
      </c>
      <c r="N6253" s="6">
        <v>1</v>
      </c>
    </row>
    <row r="6254" spans="1:14" x14ac:dyDescent="0.2">
      <c r="A6254" s="6">
        <v>7609</v>
      </c>
      <c r="B6254" s="6">
        <v>44</v>
      </c>
      <c r="C6254" s="6">
        <v>0</v>
      </c>
      <c r="D6254" s="6">
        <v>0</v>
      </c>
      <c r="E6254" s="6" t="s">
        <v>14</v>
      </c>
      <c r="F6254" s="6">
        <f t="shared" si="291"/>
        <v>2</v>
      </c>
      <c r="G6254" s="6">
        <v>1</v>
      </c>
      <c r="H6254" s="6" t="s">
        <v>19</v>
      </c>
      <c r="I6254" s="6">
        <f t="shared" si="292"/>
        <v>3</v>
      </c>
      <c r="J6254" s="6">
        <v>1348.64</v>
      </c>
      <c r="K6254" s="6">
        <f t="shared" si="293"/>
        <v>7.2068519562491717</v>
      </c>
      <c r="L6254" s="6">
        <v>2</v>
      </c>
      <c r="M6254" s="12" t="s">
        <v>46</v>
      </c>
      <c r="N6254" s="6">
        <v>0</v>
      </c>
    </row>
    <row r="6255" spans="1:14" x14ac:dyDescent="0.2">
      <c r="A6255" s="6">
        <v>7610</v>
      </c>
      <c r="B6255" s="6">
        <v>63</v>
      </c>
      <c r="C6255" s="6">
        <v>1</v>
      </c>
      <c r="D6255" s="6">
        <v>0</v>
      </c>
      <c r="E6255" s="6" t="s">
        <v>11</v>
      </c>
      <c r="F6255" s="6">
        <f t="shared" si="291"/>
        <v>3</v>
      </c>
      <c r="G6255" s="6">
        <v>1</v>
      </c>
      <c r="H6255" s="6" t="s">
        <v>15</v>
      </c>
      <c r="I6255" s="6">
        <f t="shared" si="292"/>
        <v>4</v>
      </c>
      <c r="J6255" s="6">
        <v>2279.36</v>
      </c>
      <c r="K6255" s="6">
        <f t="shared" si="293"/>
        <v>7.7316499807899888</v>
      </c>
      <c r="L6255" s="6">
        <v>2</v>
      </c>
      <c r="M6255" s="12" t="s">
        <v>93</v>
      </c>
      <c r="N6255" s="6">
        <v>1</v>
      </c>
    </row>
    <row r="6256" spans="1:14" x14ac:dyDescent="0.2">
      <c r="A6256" s="6">
        <v>7611</v>
      </c>
      <c r="B6256" s="6">
        <v>71</v>
      </c>
      <c r="C6256" s="6">
        <v>1</v>
      </c>
      <c r="D6256" s="6">
        <v>0</v>
      </c>
      <c r="E6256" s="6" t="s">
        <v>35</v>
      </c>
      <c r="F6256" s="6">
        <f t="shared" si="291"/>
        <v>1</v>
      </c>
      <c r="G6256" s="6">
        <v>4</v>
      </c>
      <c r="H6256" s="6" t="s">
        <v>19</v>
      </c>
      <c r="I6256" s="6">
        <f t="shared" si="292"/>
        <v>3</v>
      </c>
      <c r="J6256" s="6">
        <v>1444.72</v>
      </c>
      <c r="K6256" s="6">
        <f t="shared" si="293"/>
        <v>7.2756708101440877</v>
      </c>
      <c r="L6256" s="6">
        <v>4</v>
      </c>
      <c r="M6256" s="12">
        <v>45539</v>
      </c>
      <c r="N6256" s="6">
        <v>0</v>
      </c>
    </row>
    <row r="6257" spans="1:14" x14ac:dyDescent="0.2">
      <c r="A6257" s="6">
        <v>7612</v>
      </c>
      <c r="B6257" s="6">
        <v>70</v>
      </c>
      <c r="C6257" s="6">
        <v>0</v>
      </c>
      <c r="D6257" s="6">
        <v>0</v>
      </c>
      <c r="E6257" s="6" t="s">
        <v>16</v>
      </c>
      <c r="F6257" s="6">
        <f t="shared" si="291"/>
        <v>2</v>
      </c>
      <c r="G6257" s="6">
        <v>3</v>
      </c>
      <c r="H6257" s="6" t="s">
        <v>17</v>
      </c>
      <c r="I6257" s="6">
        <f t="shared" si="292"/>
        <v>3</v>
      </c>
      <c r="J6257" s="6">
        <v>7077.69</v>
      </c>
      <c r="K6257" s="6">
        <f t="shared" si="293"/>
        <v>8.8647028622633002</v>
      </c>
      <c r="L6257" s="6">
        <v>9</v>
      </c>
      <c r="M6257" s="12" t="s">
        <v>180</v>
      </c>
      <c r="N6257" s="6">
        <v>0</v>
      </c>
    </row>
    <row r="6258" spans="1:14" x14ac:dyDescent="0.2">
      <c r="A6258" s="6">
        <v>7613</v>
      </c>
      <c r="B6258" s="6">
        <v>51</v>
      </c>
      <c r="C6258" s="6">
        <v>0</v>
      </c>
      <c r="D6258" s="6">
        <v>0</v>
      </c>
      <c r="E6258" s="6" t="s">
        <v>11</v>
      </c>
      <c r="F6258" s="6">
        <f t="shared" si="291"/>
        <v>3</v>
      </c>
      <c r="G6258" s="6">
        <v>3</v>
      </c>
      <c r="H6258" s="6" t="s">
        <v>17</v>
      </c>
      <c r="I6258" s="6">
        <f t="shared" si="292"/>
        <v>3</v>
      </c>
      <c r="J6258" s="6">
        <v>11396.8</v>
      </c>
      <c r="K6258" s="6">
        <f t="shared" si="293"/>
        <v>9.3410878932240902</v>
      </c>
      <c r="L6258" s="6">
        <v>10</v>
      </c>
      <c r="M6258" s="12" t="s">
        <v>38</v>
      </c>
      <c r="N6258" s="6">
        <v>1</v>
      </c>
    </row>
    <row r="6259" spans="1:14" x14ac:dyDescent="0.2">
      <c r="A6259" s="6">
        <v>7614</v>
      </c>
      <c r="B6259" s="6">
        <v>71</v>
      </c>
      <c r="C6259" s="6">
        <v>0</v>
      </c>
      <c r="D6259" s="6">
        <v>0</v>
      </c>
      <c r="E6259" s="6" t="s">
        <v>14</v>
      </c>
      <c r="F6259" s="6">
        <f t="shared" si="291"/>
        <v>2</v>
      </c>
      <c r="G6259" s="6">
        <v>3</v>
      </c>
      <c r="H6259" s="6" t="s">
        <v>17</v>
      </c>
      <c r="I6259" s="6">
        <f t="shared" si="292"/>
        <v>3</v>
      </c>
      <c r="J6259" s="6">
        <v>927.92</v>
      </c>
      <c r="K6259" s="6">
        <f t="shared" si="293"/>
        <v>6.8329455221736204</v>
      </c>
      <c r="L6259" s="6">
        <v>2</v>
      </c>
      <c r="M6259" s="12">
        <v>45444</v>
      </c>
      <c r="N6259" s="6">
        <v>1</v>
      </c>
    </row>
    <row r="6260" spans="1:14" x14ac:dyDescent="0.2">
      <c r="A6260" s="6">
        <v>7615</v>
      </c>
      <c r="B6260" s="6">
        <v>41</v>
      </c>
      <c r="C6260" s="6">
        <v>1</v>
      </c>
      <c r="D6260" s="6">
        <v>0</v>
      </c>
      <c r="E6260" s="6" t="s">
        <v>31</v>
      </c>
      <c r="F6260" s="6">
        <f t="shared" si="291"/>
        <v>2</v>
      </c>
      <c r="G6260" s="6">
        <v>3</v>
      </c>
      <c r="H6260" s="6" t="s">
        <v>33</v>
      </c>
      <c r="I6260" s="6">
        <f t="shared" si="292"/>
        <v>1</v>
      </c>
      <c r="J6260" s="6">
        <v>7603.47</v>
      </c>
      <c r="K6260" s="6">
        <f t="shared" si="293"/>
        <v>8.93636000102134</v>
      </c>
      <c r="L6260" s="6">
        <v>9</v>
      </c>
      <c r="M6260" s="12">
        <v>45417</v>
      </c>
      <c r="N6260" s="6">
        <v>1</v>
      </c>
    </row>
    <row r="6261" spans="1:14" x14ac:dyDescent="0.2">
      <c r="A6261" s="6">
        <v>7617</v>
      </c>
      <c r="B6261" s="6">
        <v>59</v>
      </c>
      <c r="C6261" s="6">
        <v>0</v>
      </c>
      <c r="D6261" s="6">
        <v>1</v>
      </c>
      <c r="E6261" s="6" t="s">
        <v>35</v>
      </c>
      <c r="F6261" s="6">
        <f t="shared" si="291"/>
        <v>1</v>
      </c>
      <c r="G6261" s="6">
        <v>5</v>
      </c>
      <c r="H6261" s="6" t="s">
        <v>19</v>
      </c>
      <c r="I6261" s="6">
        <f t="shared" si="292"/>
        <v>3</v>
      </c>
      <c r="J6261" s="6">
        <v>2528.2600000000002</v>
      </c>
      <c r="K6261" s="6">
        <f t="shared" si="293"/>
        <v>7.8352865980795103</v>
      </c>
      <c r="L6261" s="6">
        <v>7</v>
      </c>
      <c r="M6261" s="12" t="s">
        <v>111</v>
      </c>
      <c r="N6261" s="6">
        <v>0</v>
      </c>
    </row>
    <row r="6262" spans="1:14" x14ac:dyDescent="0.2">
      <c r="A6262" s="6">
        <v>7618</v>
      </c>
      <c r="B6262" s="6">
        <v>61</v>
      </c>
      <c r="C6262" s="6">
        <v>1</v>
      </c>
      <c r="D6262" s="6">
        <v>0</v>
      </c>
      <c r="E6262" s="6" t="s">
        <v>35</v>
      </c>
      <c r="F6262" s="6">
        <f t="shared" si="291"/>
        <v>1</v>
      </c>
      <c r="G6262" s="6">
        <v>2</v>
      </c>
      <c r="H6262" s="6" t="s">
        <v>19</v>
      </c>
      <c r="I6262" s="6">
        <f t="shared" si="292"/>
        <v>3</v>
      </c>
      <c r="J6262" s="6">
        <v>1805.9</v>
      </c>
      <c r="K6262" s="6">
        <f t="shared" si="293"/>
        <v>7.4988143614582974</v>
      </c>
      <c r="L6262" s="6">
        <v>5</v>
      </c>
      <c r="M6262" s="12">
        <v>45297</v>
      </c>
      <c r="N6262" s="6">
        <v>1</v>
      </c>
    </row>
    <row r="6263" spans="1:14" x14ac:dyDescent="0.2">
      <c r="A6263" s="6">
        <v>7619</v>
      </c>
      <c r="B6263" s="6">
        <v>54</v>
      </c>
      <c r="C6263" s="6">
        <v>1</v>
      </c>
      <c r="D6263" s="6">
        <v>0</v>
      </c>
      <c r="E6263" s="6" t="s">
        <v>31</v>
      </c>
      <c r="F6263" s="6">
        <f t="shared" si="291"/>
        <v>2</v>
      </c>
      <c r="G6263" s="6">
        <v>5</v>
      </c>
      <c r="H6263" s="6" t="s">
        <v>15</v>
      </c>
      <c r="I6263" s="6">
        <f t="shared" si="292"/>
        <v>4</v>
      </c>
      <c r="J6263" s="6">
        <v>2297.5</v>
      </c>
      <c r="K6263" s="6">
        <f t="shared" si="293"/>
        <v>7.739576854229842</v>
      </c>
      <c r="L6263" s="6">
        <v>5</v>
      </c>
      <c r="M6263" s="12" t="s">
        <v>29</v>
      </c>
      <c r="N6263" s="6">
        <v>0</v>
      </c>
    </row>
    <row r="6264" spans="1:14" x14ac:dyDescent="0.2">
      <c r="A6264" s="6">
        <v>7620</v>
      </c>
      <c r="B6264" s="6">
        <v>48</v>
      </c>
      <c r="C6264" s="6">
        <v>1</v>
      </c>
      <c r="D6264" s="6">
        <v>1</v>
      </c>
      <c r="E6264" s="6" t="s">
        <v>16</v>
      </c>
      <c r="F6264" s="6">
        <f t="shared" si="291"/>
        <v>2</v>
      </c>
      <c r="G6264" s="6">
        <v>2</v>
      </c>
      <c r="H6264" s="6" t="s">
        <v>19</v>
      </c>
      <c r="I6264" s="6">
        <f t="shared" si="292"/>
        <v>3</v>
      </c>
      <c r="J6264" s="6">
        <v>7864.1</v>
      </c>
      <c r="K6264" s="6">
        <f t="shared" si="293"/>
        <v>8.970063377921127</v>
      </c>
      <c r="L6264" s="6">
        <v>10</v>
      </c>
      <c r="M6264" s="12" t="s">
        <v>18</v>
      </c>
      <c r="N6264" s="6">
        <v>1</v>
      </c>
    </row>
    <row r="6265" spans="1:14" x14ac:dyDescent="0.2">
      <c r="A6265" s="6">
        <v>7622</v>
      </c>
      <c r="B6265" s="6">
        <v>42</v>
      </c>
      <c r="C6265" s="6">
        <v>1</v>
      </c>
      <c r="D6265" s="6">
        <v>1</v>
      </c>
      <c r="E6265" s="6" t="s">
        <v>11</v>
      </c>
      <c r="F6265" s="6">
        <f t="shared" si="291"/>
        <v>3</v>
      </c>
      <c r="G6265" s="6">
        <v>2</v>
      </c>
      <c r="H6265" s="6" t="s">
        <v>17</v>
      </c>
      <c r="I6265" s="6">
        <f t="shared" si="292"/>
        <v>3</v>
      </c>
      <c r="J6265" s="6">
        <v>4747.1400000000003</v>
      </c>
      <c r="K6265" s="6">
        <f t="shared" si="293"/>
        <v>8.4652976104273616</v>
      </c>
      <c r="L6265" s="6">
        <v>6</v>
      </c>
      <c r="M6265" s="12">
        <v>45356</v>
      </c>
      <c r="N6265" s="6">
        <v>0</v>
      </c>
    </row>
    <row r="6266" spans="1:14" x14ac:dyDescent="0.2">
      <c r="A6266" s="6">
        <v>7625</v>
      </c>
      <c r="B6266" s="6">
        <v>80</v>
      </c>
      <c r="C6266" s="6">
        <v>1</v>
      </c>
      <c r="D6266" s="6">
        <v>0</v>
      </c>
      <c r="E6266" s="6" t="s">
        <v>31</v>
      </c>
      <c r="F6266" s="6">
        <f t="shared" si="291"/>
        <v>2</v>
      </c>
      <c r="G6266" s="6">
        <v>3</v>
      </c>
      <c r="H6266" s="6" t="s">
        <v>17</v>
      </c>
      <c r="I6266" s="6">
        <f t="shared" si="292"/>
        <v>3</v>
      </c>
      <c r="J6266" s="6">
        <v>4224.1499999999996</v>
      </c>
      <c r="K6266" s="6">
        <f t="shared" si="293"/>
        <v>8.3485733361192196</v>
      </c>
      <c r="L6266" s="6">
        <v>5</v>
      </c>
      <c r="M6266" s="12" t="s">
        <v>20</v>
      </c>
      <c r="N6266" s="6">
        <v>0</v>
      </c>
    </row>
    <row r="6267" spans="1:14" x14ac:dyDescent="0.2">
      <c r="A6267" s="6">
        <v>7626</v>
      </c>
      <c r="B6267" s="6">
        <v>61</v>
      </c>
      <c r="C6267" s="6">
        <v>1</v>
      </c>
      <c r="D6267" s="6">
        <v>1</v>
      </c>
      <c r="E6267" s="6" t="s">
        <v>11</v>
      </c>
      <c r="F6267" s="6">
        <f t="shared" si="291"/>
        <v>3</v>
      </c>
      <c r="G6267" s="6">
        <v>2</v>
      </c>
      <c r="H6267" s="6" t="s">
        <v>12</v>
      </c>
      <c r="I6267" s="6">
        <f t="shared" si="292"/>
        <v>3</v>
      </c>
      <c r="J6267" s="6">
        <v>3164.76</v>
      </c>
      <c r="K6267" s="6">
        <f t="shared" si="293"/>
        <v>8.0598325023191979</v>
      </c>
      <c r="L6267" s="6">
        <v>4</v>
      </c>
      <c r="M6267" s="12">
        <v>45421</v>
      </c>
      <c r="N6267" s="6">
        <v>0</v>
      </c>
    </row>
    <row r="6268" spans="1:14" x14ac:dyDescent="0.2">
      <c r="A6268" s="6">
        <v>7627</v>
      </c>
      <c r="B6268" s="6">
        <v>42</v>
      </c>
      <c r="C6268" s="6">
        <v>0</v>
      </c>
      <c r="D6268" s="6">
        <v>0</v>
      </c>
      <c r="E6268" s="6" t="s">
        <v>31</v>
      </c>
      <c r="F6268" s="6">
        <f t="shared" si="291"/>
        <v>2</v>
      </c>
      <c r="G6268" s="6">
        <v>3</v>
      </c>
      <c r="H6268" s="6" t="s">
        <v>12</v>
      </c>
      <c r="I6268" s="6">
        <f t="shared" si="292"/>
        <v>3</v>
      </c>
      <c r="J6268" s="6">
        <v>2534.4899999999998</v>
      </c>
      <c r="K6268" s="6">
        <f t="shared" si="293"/>
        <v>7.8377477123532291</v>
      </c>
      <c r="L6268" s="6">
        <v>3</v>
      </c>
      <c r="M6268" s="12">
        <v>45297</v>
      </c>
      <c r="N6268" s="6">
        <v>1</v>
      </c>
    </row>
    <row r="6269" spans="1:14" x14ac:dyDescent="0.2">
      <c r="A6269" s="6">
        <v>7628</v>
      </c>
      <c r="B6269" s="6">
        <v>40</v>
      </c>
      <c r="C6269" s="6">
        <v>1</v>
      </c>
      <c r="D6269" s="6">
        <v>0</v>
      </c>
      <c r="E6269" s="6" t="s">
        <v>11</v>
      </c>
      <c r="F6269" s="6">
        <f t="shared" si="291"/>
        <v>3</v>
      </c>
      <c r="G6269" s="6">
        <v>2</v>
      </c>
      <c r="H6269" s="6" t="s">
        <v>26</v>
      </c>
      <c r="I6269" s="6">
        <f t="shared" si="292"/>
        <v>2</v>
      </c>
      <c r="J6269" s="6">
        <v>1582.38</v>
      </c>
      <c r="K6269" s="6">
        <f t="shared" si="293"/>
        <v>7.3666853217592516</v>
      </c>
      <c r="L6269" s="6">
        <v>2</v>
      </c>
      <c r="M6269" s="12">
        <v>45386</v>
      </c>
      <c r="N6269" s="6">
        <v>0</v>
      </c>
    </row>
    <row r="6270" spans="1:14" x14ac:dyDescent="0.2">
      <c r="A6270" s="6">
        <v>7629</v>
      </c>
      <c r="B6270" s="6">
        <v>25</v>
      </c>
      <c r="C6270" s="6">
        <v>1</v>
      </c>
      <c r="D6270" s="6">
        <v>0</v>
      </c>
      <c r="E6270" s="6" t="s">
        <v>11</v>
      </c>
      <c r="F6270" s="6">
        <f t="shared" si="291"/>
        <v>3</v>
      </c>
      <c r="G6270" s="6">
        <v>2</v>
      </c>
      <c r="H6270" s="6" t="s">
        <v>17</v>
      </c>
      <c r="I6270" s="6">
        <f t="shared" si="292"/>
        <v>3</v>
      </c>
      <c r="J6270" s="6">
        <v>5538.33</v>
      </c>
      <c r="K6270" s="6">
        <f t="shared" si="293"/>
        <v>8.6194482902546206</v>
      </c>
      <c r="L6270" s="6">
        <v>7</v>
      </c>
      <c r="M6270" s="12">
        <v>45537</v>
      </c>
      <c r="N6270" s="6">
        <v>0</v>
      </c>
    </row>
    <row r="6271" spans="1:14" x14ac:dyDescent="0.2">
      <c r="A6271" s="6">
        <v>7630</v>
      </c>
      <c r="B6271" s="6">
        <v>46</v>
      </c>
      <c r="C6271" s="6">
        <v>0</v>
      </c>
      <c r="D6271" s="6">
        <v>0</v>
      </c>
      <c r="E6271" s="6" t="s">
        <v>14</v>
      </c>
      <c r="F6271" s="6">
        <f t="shared" si="291"/>
        <v>2</v>
      </c>
      <c r="G6271" s="6">
        <v>3</v>
      </c>
      <c r="H6271" s="6" t="s">
        <v>12</v>
      </c>
      <c r="I6271" s="6">
        <f t="shared" si="292"/>
        <v>3</v>
      </c>
      <c r="J6271" s="6">
        <v>1391.88</v>
      </c>
      <c r="K6271" s="6">
        <f t="shared" si="293"/>
        <v>7.238410630281785</v>
      </c>
      <c r="L6271" s="6">
        <v>3</v>
      </c>
      <c r="M6271" s="12">
        <v>45599</v>
      </c>
      <c r="N6271" s="6">
        <v>1</v>
      </c>
    </row>
    <row r="6272" spans="1:14" x14ac:dyDescent="0.2">
      <c r="A6272" s="6">
        <v>7631</v>
      </c>
      <c r="B6272" s="6">
        <v>39</v>
      </c>
      <c r="C6272" s="6">
        <v>0</v>
      </c>
      <c r="D6272" s="6">
        <v>0</v>
      </c>
      <c r="E6272" s="6" t="s">
        <v>14</v>
      </c>
      <c r="F6272" s="6">
        <f t="shared" si="291"/>
        <v>2</v>
      </c>
      <c r="G6272" s="6">
        <v>3</v>
      </c>
      <c r="H6272" s="6" t="s">
        <v>26</v>
      </c>
      <c r="I6272" s="6">
        <f t="shared" si="292"/>
        <v>2</v>
      </c>
      <c r="J6272" s="6">
        <v>2319.8000000000002</v>
      </c>
      <c r="K6272" s="6">
        <f t="shared" si="293"/>
        <v>7.7492362540477755</v>
      </c>
      <c r="L6272" s="6">
        <v>5</v>
      </c>
      <c r="M6272" s="12" t="s">
        <v>144</v>
      </c>
      <c r="N6272" s="6">
        <v>0</v>
      </c>
    </row>
    <row r="6273" spans="1:14" x14ac:dyDescent="0.2">
      <c r="A6273" s="6">
        <v>7632</v>
      </c>
      <c r="B6273" s="6">
        <v>41</v>
      </c>
      <c r="C6273" s="6">
        <v>1</v>
      </c>
      <c r="D6273" s="6">
        <v>1</v>
      </c>
      <c r="E6273" s="6" t="s">
        <v>11</v>
      </c>
      <c r="F6273" s="6">
        <f t="shared" si="291"/>
        <v>3</v>
      </c>
      <c r="G6273" s="6">
        <v>2</v>
      </c>
      <c r="H6273" s="6" t="s">
        <v>19</v>
      </c>
      <c r="I6273" s="6">
        <f t="shared" si="292"/>
        <v>3</v>
      </c>
      <c r="J6273" s="6">
        <v>9117.44</v>
      </c>
      <c r="K6273" s="6">
        <f t="shared" si="293"/>
        <v>9.1179443419098796</v>
      </c>
      <c r="L6273" s="6">
        <v>8</v>
      </c>
      <c r="M6273" s="12">
        <v>45356</v>
      </c>
      <c r="N6273" s="6">
        <v>0</v>
      </c>
    </row>
    <row r="6274" spans="1:14" x14ac:dyDescent="0.2">
      <c r="A6274" s="6">
        <v>7633</v>
      </c>
      <c r="B6274" s="6">
        <v>55</v>
      </c>
      <c r="C6274" s="6">
        <v>1</v>
      </c>
      <c r="D6274" s="6">
        <v>0</v>
      </c>
      <c r="E6274" s="6" t="s">
        <v>11</v>
      </c>
      <c r="F6274" s="6">
        <f t="shared" ref="F6274:F6337" si="294">IF(E6274="Headphones",1,IF(E6274="Smartphone",3,2))</f>
        <v>3</v>
      </c>
      <c r="G6274" s="6">
        <v>4</v>
      </c>
      <c r="H6274" s="6" t="s">
        <v>19</v>
      </c>
      <c r="I6274" s="6">
        <f t="shared" ref="I6274:I6337" si="295">IF(H6274="Cash",1,IF(H6274="Debit Card",2,IF(H6274="Bank Transfer",4,3)))</f>
        <v>3</v>
      </c>
      <c r="J6274" s="6">
        <v>1139.68</v>
      </c>
      <c r="K6274" s="6">
        <f t="shared" ref="K6274:K6337" si="296">LN(J6274)</f>
        <v>7.0385028002300434</v>
      </c>
      <c r="L6274" s="6">
        <v>1</v>
      </c>
      <c r="M6274" s="12" t="s">
        <v>216</v>
      </c>
      <c r="N6274" s="6">
        <v>1</v>
      </c>
    </row>
    <row r="6275" spans="1:14" x14ac:dyDescent="0.2">
      <c r="A6275" s="6">
        <v>7634</v>
      </c>
      <c r="B6275" s="6">
        <v>20</v>
      </c>
      <c r="C6275" s="6">
        <v>0</v>
      </c>
      <c r="D6275" s="6">
        <v>0</v>
      </c>
      <c r="E6275" s="6" t="s">
        <v>31</v>
      </c>
      <c r="F6275" s="6">
        <f t="shared" si="294"/>
        <v>2</v>
      </c>
      <c r="G6275" s="6">
        <v>3</v>
      </c>
      <c r="H6275" s="6" t="s">
        <v>12</v>
      </c>
      <c r="I6275" s="6">
        <f t="shared" si="295"/>
        <v>3</v>
      </c>
      <c r="J6275" s="6">
        <v>2534.4899999999998</v>
      </c>
      <c r="K6275" s="6">
        <f t="shared" si="296"/>
        <v>7.8377477123532291</v>
      </c>
      <c r="L6275" s="6">
        <v>3</v>
      </c>
      <c r="M6275" s="12">
        <v>45241</v>
      </c>
      <c r="N6275" s="6">
        <v>1</v>
      </c>
    </row>
    <row r="6276" spans="1:14" x14ac:dyDescent="0.2">
      <c r="A6276" s="6">
        <v>7635</v>
      </c>
      <c r="B6276" s="6">
        <v>71</v>
      </c>
      <c r="C6276" s="6">
        <v>0</v>
      </c>
      <c r="D6276" s="6">
        <v>0</v>
      </c>
      <c r="E6276" s="6" t="s">
        <v>11</v>
      </c>
      <c r="F6276" s="6">
        <f t="shared" si="294"/>
        <v>3</v>
      </c>
      <c r="G6276" s="6">
        <v>2</v>
      </c>
      <c r="H6276" s="6" t="s">
        <v>33</v>
      </c>
      <c r="I6276" s="6">
        <f t="shared" si="295"/>
        <v>1</v>
      </c>
      <c r="J6276" s="6">
        <v>2373.5700000000002</v>
      </c>
      <c r="K6276" s="6">
        <f t="shared" si="296"/>
        <v>7.7721504298674162</v>
      </c>
      <c r="L6276" s="6">
        <v>3</v>
      </c>
      <c r="M6276" s="12" t="s">
        <v>165</v>
      </c>
      <c r="N6276" s="6">
        <v>0</v>
      </c>
    </row>
    <row r="6277" spans="1:14" x14ac:dyDescent="0.2">
      <c r="A6277" s="6">
        <v>7636</v>
      </c>
      <c r="B6277" s="6">
        <v>70</v>
      </c>
      <c r="C6277" s="6">
        <v>0</v>
      </c>
      <c r="D6277" s="6">
        <v>0</v>
      </c>
      <c r="E6277" s="6" t="s">
        <v>14</v>
      </c>
      <c r="F6277" s="6">
        <f t="shared" si="294"/>
        <v>2</v>
      </c>
      <c r="G6277" s="6">
        <v>3</v>
      </c>
      <c r="H6277" s="6" t="s">
        <v>12</v>
      </c>
      <c r="I6277" s="6">
        <f t="shared" si="295"/>
        <v>3</v>
      </c>
      <c r="J6277" s="6">
        <v>3711.68</v>
      </c>
      <c r="K6277" s="6">
        <f t="shared" si="296"/>
        <v>8.2192398832935112</v>
      </c>
      <c r="L6277" s="6">
        <v>8</v>
      </c>
      <c r="M6277" s="12">
        <v>45505</v>
      </c>
      <c r="N6277" s="6">
        <v>0</v>
      </c>
    </row>
    <row r="6278" spans="1:14" x14ac:dyDescent="0.2">
      <c r="A6278" s="6">
        <v>7637</v>
      </c>
      <c r="B6278" s="6">
        <v>39</v>
      </c>
      <c r="C6278" s="6">
        <v>0</v>
      </c>
      <c r="D6278" s="6">
        <v>0</v>
      </c>
      <c r="E6278" s="6" t="s">
        <v>31</v>
      </c>
      <c r="F6278" s="6">
        <f t="shared" si="294"/>
        <v>2</v>
      </c>
      <c r="G6278" s="6">
        <v>1</v>
      </c>
      <c r="H6278" s="6" t="s">
        <v>15</v>
      </c>
      <c r="I6278" s="6">
        <f t="shared" si="295"/>
        <v>4</v>
      </c>
      <c r="J6278" s="6">
        <v>3216.5</v>
      </c>
      <c r="K6278" s="6">
        <f t="shared" si="296"/>
        <v>8.0760490908510558</v>
      </c>
      <c r="L6278" s="6">
        <v>7</v>
      </c>
      <c r="M6278" s="12" t="s">
        <v>186</v>
      </c>
      <c r="N6278" s="6">
        <v>0</v>
      </c>
    </row>
    <row r="6279" spans="1:14" x14ac:dyDescent="0.2">
      <c r="A6279" s="6">
        <v>7639</v>
      </c>
      <c r="B6279" s="6">
        <v>37</v>
      </c>
      <c r="C6279" s="6">
        <v>1</v>
      </c>
      <c r="D6279" s="6">
        <v>0</v>
      </c>
      <c r="E6279" s="6" t="s">
        <v>31</v>
      </c>
      <c r="F6279" s="6">
        <f t="shared" si="294"/>
        <v>2</v>
      </c>
      <c r="G6279" s="6">
        <v>5</v>
      </c>
      <c r="H6279" s="6" t="s">
        <v>19</v>
      </c>
      <c r="I6279" s="6">
        <f t="shared" si="295"/>
        <v>3</v>
      </c>
      <c r="J6279" s="6">
        <v>919</v>
      </c>
      <c r="K6279" s="6">
        <f t="shared" si="296"/>
        <v>6.8232861223556869</v>
      </c>
      <c r="L6279" s="6">
        <v>2</v>
      </c>
      <c r="M6279" s="12">
        <v>45634</v>
      </c>
      <c r="N6279" s="6">
        <v>1</v>
      </c>
    </row>
    <row r="6280" spans="1:14" x14ac:dyDescent="0.2">
      <c r="A6280" s="6">
        <v>7641</v>
      </c>
      <c r="B6280" s="6">
        <v>63</v>
      </c>
      <c r="C6280" s="6">
        <v>1</v>
      </c>
      <c r="D6280" s="6">
        <v>0</v>
      </c>
      <c r="E6280" s="6" t="s">
        <v>14</v>
      </c>
      <c r="F6280" s="6">
        <f t="shared" si="294"/>
        <v>2</v>
      </c>
      <c r="G6280" s="6">
        <v>3</v>
      </c>
      <c r="H6280" s="6" t="s">
        <v>33</v>
      </c>
      <c r="I6280" s="6">
        <f t="shared" si="295"/>
        <v>1</v>
      </c>
      <c r="J6280" s="6">
        <v>4639.6000000000004</v>
      </c>
      <c r="K6280" s="6">
        <f t="shared" si="296"/>
        <v>8.4423834346077218</v>
      </c>
      <c r="L6280" s="6">
        <v>10</v>
      </c>
      <c r="M6280" s="12" t="s">
        <v>214</v>
      </c>
      <c r="N6280" s="6">
        <v>1</v>
      </c>
    </row>
    <row r="6281" spans="1:14" x14ac:dyDescent="0.2">
      <c r="A6281" s="6">
        <v>7642</v>
      </c>
      <c r="B6281" s="6">
        <v>43</v>
      </c>
      <c r="C6281" s="6">
        <v>1</v>
      </c>
      <c r="D6281" s="6">
        <v>0</v>
      </c>
      <c r="E6281" s="6" t="s">
        <v>11</v>
      </c>
      <c r="F6281" s="6">
        <f t="shared" si="294"/>
        <v>3</v>
      </c>
      <c r="G6281" s="6">
        <v>4</v>
      </c>
      <c r="H6281" s="6" t="s">
        <v>15</v>
      </c>
      <c r="I6281" s="6">
        <f t="shared" si="295"/>
        <v>4</v>
      </c>
      <c r="J6281" s="6">
        <v>5698.4</v>
      </c>
      <c r="K6281" s="6">
        <f t="shared" si="296"/>
        <v>8.6479407126641448</v>
      </c>
      <c r="L6281" s="6">
        <v>5</v>
      </c>
      <c r="M6281" s="12" t="s">
        <v>134</v>
      </c>
      <c r="N6281" s="6">
        <v>1</v>
      </c>
    </row>
    <row r="6282" spans="1:14" x14ac:dyDescent="0.2">
      <c r="A6282" s="6">
        <v>7643</v>
      </c>
      <c r="B6282" s="6">
        <v>24</v>
      </c>
      <c r="C6282" s="6">
        <v>0</v>
      </c>
      <c r="D6282" s="6">
        <v>0</v>
      </c>
      <c r="E6282" s="6" t="s">
        <v>11</v>
      </c>
      <c r="F6282" s="6">
        <f t="shared" si="294"/>
        <v>3</v>
      </c>
      <c r="G6282" s="6">
        <v>4</v>
      </c>
      <c r="H6282" s="6" t="s">
        <v>17</v>
      </c>
      <c r="I6282" s="6">
        <f t="shared" si="295"/>
        <v>3</v>
      </c>
      <c r="J6282" s="6">
        <v>4558.72</v>
      </c>
      <c r="K6282" s="6">
        <f t="shared" si="296"/>
        <v>8.4247971613499342</v>
      </c>
      <c r="L6282" s="6">
        <v>4</v>
      </c>
      <c r="M6282" s="12" t="s">
        <v>227</v>
      </c>
      <c r="N6282" s="6">
        <v>0</v>
      </c>
    </row>
    <row r="6283" spans="1:14" x14ac:dyDescent="0.2">
      <c r="A6283" s="6">
        <v>7644</v>
      </c>
      <c r="B6283" s="6">
        <v>68</v>
      </c>
      <c r="C6283" s="6">
        <v>1</v>
      </c>
      <c r="D6283" s="6">
        <v>0</v>
      </c>
      <c r="E6283" s="6" t="s">
        <v>11</v>
      </c>
      <c r="F6283" s="6">
        <f t="shared" si="294"/>
        <v>3</v>
      </c>
      <c r="G6283" s="6">
        <v>2</v>
      </c>
      <c r="H6283" s="6" t="s">
        <v>17</v>
      </c>
      <c r="I6283" s="6">
        <f t="shared" si="295"/>
        <v>3</v>
      </c>
      <c r="J6283" s="6">
        <v>7120.71</v>
      </c>
      <c r="K6283" s="6">
        <f t="shared" si="296"/>
        <v>8.8707627185355253</v>
      </c>
      <c r="L6283" s="6">
        <v>9</v>
      </c>
      <c r="M6283" s="12">
        <v>45474</v>
      </c>
      <c r="N6283" s="6">
        <v>0</v>
      </c>
    </row>
    <row r="6284" spans="1:14" x14ac:dyDescent="0.2">
      <c r="A6284" s="6">
        <v>7645</v>
      </c>
      <c r="B6284" s="6">
        <v>56</v>
      </c>
      <c r="C6284" s="6">
        <v>1</v>
      </c>
      <c r="D6284" s="6">
        <v>0</v>
      </c>
      <c r="E6284" s="6" t="s">
        <v>31</v>
      </c>
      <c r="F6284" s="6">
        <f t="shared" si="294"/>
        <v>2</v>
      </c>
      <c r="G6284" s="6">
        <v>3</v>
      </c>
      <c r="H6284" s="6" t="s">
        <v>17</v>
      </c>
      <c r="I6284" s="6">
        <f t="shared" si="295"/>
        <v>3</v>
      </c>
      <c r="J6284" s="6">
        <v>1689.66</v>
      </c>
      <c r="K6284" s="6">
        <f t="shared" si="296"/>
        <v>7.4322826042450654</v>
      </c>
      <c r="L6284" s="6">
        <v>2</v>
      </c>
      <c r="M6284" s="12">
        <v>45448</v>
      </c>
      <c r="N6284" s="6">
        <v>0</v>
      </c>
    </row>
    <row r="6285" spans="1:14" x14ac:dyDescent="0.2">
      <c r="A6285" s="6">
        <v>7646</v>
      </c>
      <c r="B6285" s="6">
        <v>78</v>
      </c>
      <c r="C6285" s="6">
        <v>0</v>
      </c>
      <c r="D6285" s="6">
        <v>0</v>
      </c>
      <c r="E6285" s="6" t="s">
        <v>11</v>
      </c>
      <c r="F6285" s="6">
        <f t="shared" si="294"/>
        <v>3</v>
      </c>
      <c r="G6285" s="6">
        <v>2</v>
      </c>
      <c r="H6285" s="6" t="s">
        <v>19</v>
      </c>
      <c r="I6285" s="6">
        <f t="shared" si="295"/>
        <v>3</v>
      </c>
      <c r="J6285" s="6">
        <v>2279.36</v>
      </c>
      <c r="K6285" s="6">
        <f t="shared" si="296"/>
        <v>7.7316499807899888</v>
      </c>
      <c r="L6285" s="6">
        <v>2</v>
      </c>
      <c r="M6285" s="12" t="s">
        <v>77</v>
      </c>
      <c r="N6285" s="6">
        <v>0</v>
      </c>
    </row>
    <row r="6286" spans="1:14" x14ac:dyDescent="0.2">
      <c r="A6286" s="6">
        <v>7647</v>
      </c>
      <c r="B6286" s="6">
        <v>33</v>
      </c>
      <c r="C6286" s="6">
        <v>1</v>
      </c>
      <c r="D6286" s="6">
        <v>1</v>
      </c>
      <c r="E6286" s="6" t="s">
        <v>16</v>
      </c>
      <c r="F6286" s="6">
        <f t="shared" si="294"/>
        <v>2</v>
      </c>
      <c r="G6286" s="6">
        <v>3</v>
      </c>
      <c r="H6286" s="6" t="s">
        <v>26</v>
      </c>
      <c r="I6286" s="6">
        <f t="shared" si="295"/>
        <v>2</v>
      </c>
      <c r="J6286" s="6">
        <v>1235.1500000000001</v>
      </c>
      <c r="K6286" s="6">
        <f t="shared" si="296"/>
        <v>7.1189476991765925</v>
      </c>
      <c r="L6286" s="6">
        <v>5</v>
      </c>
      <c r="M6286" s="12">
        <v>45628</v>
      </c>
      <c r="N6286" s="6">
        <v>0</v>
      </c>
    </row>
    <row r="6287" spans="1:14" x14ac:dyDescent="0.2">
      <c r="A6287" s="6">
        <v>7648</v>
      </c>
      <c r="B6287" s="6">
        <v>24</v>
      </c>
      <c r="C6287" s="6">
        <v>0</v>
      </c>
      <c r="D6287" s="6">
        <v>0</v>
      </c>
      <c r="E6287" s="6" t="s">
        <v>31</v>
      </c>
      <c r="F6287" s="6">
        <f t="shared" si="294"/>
        <v>2</v>
      </c>
      <c r="G6287" s="6">
        <v>3</v>
      </c>
      <c r="H6287" s="6" t="s">
        <v>17</v>
      </c>
      <c r="I6287" s="6">
        <f t="shared" si="295"/>
        <v>3</v>
      </c>
      <c r="J6287" s="6">
        <v>3379.32</v>
      </c>
      <c r="K6287" s="6">
        <f t="shared" si="296"/>
        <v>8.1254297848050108</v>
      </c>
      <c r="L6287" s="6">
        <v>4</v>
      </c>
      <c r="M6287" s="12" t="s">
        <v>203</v>
      </c>
      <c r="N6287" s="6">
        <v>1</v>
      </c>
    </row>
    <row r="6288" spans="1:14" x14ac:dyDescent="0.2">
      <c r="A6288" s="6">
        <v>7649</v>
      </c>
      <c r="B6288" s="6">
        <v>34</v>
      </c>
      <c r="C6288" s="6">
        <v>0</v>
      </c>
      <c r="D6288" s="6">
        <v>0</v>
      </c>
      <c r="E6288" s="6" t="s">
        <v>11</v>
      </c>
      <c r="F6288" s="6">
        <f t="shared" si="294"/>
        <v>3</v>
      </c>
      <c r="G6288" s="6">
        <v>2</v>
      </c>
      <c r="H6288" s="6" t="s">
        <v>33</v>
      </c>
      <c r="I6288" s="6">
        <f t="shared" si="295"/>
        <v>1</v>
      </c>
      <c r="J6288" s="6">
        <v>7120.71</v>
      </c>
      <c r="K6288" s="6">
        <f t="shared" si="296"/>
        <v>8.8707627185355253</v>
      </c>
      <c r="L6288" s="6">
        <v>9</v>
      </c>
      <c r="M6288" s="12" t="s">
        <v>143</v>
      </c>
      <c r="N6288" s="6">
        <v>1</v>
      </c>
    </row>
    <row r="6289" spans="1:14" x14ac:dyDescent="0.2">
      <c r="A6289" s="6">
        <v>7650</v>
      </c>
      <c r="B6289" s="6">
        <v>28</v>
      </c>
      <c r="C6289" s="6">
        <v>0</v>
      </c>
      <c r="D6289" s="6">
        <v>1</v>
      </c>
      <c r="E6289" s="6" t="s">
        <v>14</v>
      </c>
      <c r="F6289" s="6">
        <f t="shared" si="294"/>
        <v>2</v>
      </c>
      <c r="G6289" s="6">
        <v>3</v>
      </c>
      <c r="H6289" s="6" t="s">
        <v>26</v>
      </c>
      <c r="I6289" s="6">
        <f t="shared" si="295"/>
        <v>2</v>
      </c>
      <c r="J6289" s="6">
        <v>1391.88</v>
      </c>
      <c r="K6289" s="6">
        <f t="shared" si="296"/>
        <v>7.238410630281785</v>
      </c>
      <c r="L6289" s="6">
        <v>3</v>
      </c>
      <c r="M6289" s="12">
        <v>45211</v>
      </c>
      <c r="N6289" s="6">
        <v>0</v>
      </c>
    </row>
    <row r="6290" spans="1:14" x14ac:dyDescent="0.2">
      <c r="A6290" s="6">
        <v>7651</v>
      </c>
      <c r="B6290" s="6">
        <v>66</v>
      </c>
      <c r="C6290" s="6">
        <v>0</v>
      </c>
      <c r="D6290" s="6">
        <v>0</v>
      </c>
      <c r="E6290" s="6" t="s">
        <v>14</v>
      </c>
      <c r="F6290" s="6">
        <f t="shared" si="294"/>
        <v>2</v>
      </c>
      <c r="G6290" s="6">
        <v>3</v>
      </c>
      <c r="H6290" s="6" t="s">
        <v>19</v>
      </c>
      <c r="I6290" s="6">
        <f t="shared" si="295"/>
        <v>3</v>
      </c>
      <c r="J6290" s="6">
        <v>3371.6</v>
      </c>
      <c r="K6290" s="6">
        <f t="shared" si="296"/>
        <v>8.1231426881233268</v>
      </c>
      <c r="L6290" s="6">
        <v>5</v>
      </c>
      <c r="M6290" s="12" t="s">
        <v>150</v>
      </c>
      <c r="N6290" s="6">
        <v>1</v>
      </c>
    </row>
    <row r="6291" spans="1:14" x14ac:dyDescent="0.2">
      <c r="A6291" s="6">
        <v>7652</v>
      </c>
      <c r="B6291" s="6">
        <v>59</v>
      </c>
      <c r="C6291" s="6">
        <v>0</v>
      </c>
      <c r="D6291" s="6">
        <v>0</v>
      </c>
      <c r="E6291" s="6" t="s">
        <v>11</v>
      </c>
      <c r="F6291" s="6">
        <f t="shared" si="294"/>
        <v>3</v>
      </c>
      <c r="G6291" s="6">
        <v>2</v>
      </c>
      <c r="H6291" s="6" t="s">
        <v>33</v>
      </c>
      <c r="I6291" s="6">
        <f t="shared" si="295"/>
        <v>1</v>
      </c>
      <c r="J6291" s="6">
        <v>3164.76</v>
      </c>
      <c r="K6291" s="6">
        <f t="shared" si="296"/>
        <v>8.0598325023191979</v>
      </c>
      <c r="L6291" s="6">
        <v>4</v>
      </c>
      <c r="M6291" s="12" t="s">
        <v>140</v>
      </c>
      <c r="N6291" s="6">
        <v>0</v>
      </c>
    </row>
    <row r="6292" spans="1:14" x14ac:dyDescent="0.2">
      <c r="A6292" s="6">
        <v>7654</v>
      </c>
      <c r="B6292" s="6">
        <v>59</v>
      </c>
      <c r="C6292" s="6">
        <v>0</v>
      </c>
      <c r="D6292" s="6">
        <v>0</v>
      </c>
      <c r="E6292" s="6" t="s">
        <v>16</v>
      </c>
      <c r="F6292" s="6">
        <f t="shared" si="294"/>
        <v>2</v>
      </c>
      <c r="G6292" s="6">
        <v>3</v>
      </c>
      <c r="H6292" s="6" t="s">
        <v>19</v>
      </c>
      <c r="I6292" s="6">
        <f t="shared" si="295"/>
        <v>3</v>
      </c>
      <c r="J6292" s="6">
        <v>7864.1</v>
      </c>
      <c r="K6292" s="6">
        <f t="shared" si="296"/>
        <v>8.970063377921127</v>
      </c>
      <c r="L6292" s="6">
        <v>10</v>
      </c>
      <c r="M6292" s="12" t="s">
        <v>102</v>
      </c>
      <c r="N6292" s="6">
        <v>1</v>
      </c>
    </row>
    <row r="6293" spans="1:14" x14ac:dyDescent="0.2">
      <c r="A6293" s="6">
        <v>7655</v>
      </c>
      <c r="B6293" s="6">
        <v>73</v>
      </c>
      <c r="C6293" s="6">
        <v>1</v>
      </c>
      <c r="D6293" s="6">
        <v>0</v>
      </c>
      <c r="E6293" s="6" t="s">
        <v>14</v>
      </c>
      <c r="F6293" s="6">
        <f t="shared" si="294"/>
        <v>2</v>
      </c>
      <c r="G6293" s="6">
        <v>3</v>
      </c>
      <c r="H6293" s="6" t="s">
        <v>33</v>
      </c>
      <c r="I6293" s="6">
        <f t="shared" si="295"/>
        <v>1</v>
      </c>
      <c r="J6293" s="6">
        <v>927.92</v>
      </c>
      <c r="K6293" s="6">
        <f t="shared" si="296"/>
        <v>6.8329455221736204</v>
      </c>
      <c r="L6293" s="6">
        <v>2</v>
      </c>
      <c r="M6293" s="12">
        <v>45329</v>
      </c>
      <c r="N6293" s="6">
        <v>0</v>
      </c>
    </row>
    <row r="6294" spans="1:14" x14ac:dyDescent="0.2">
      <c r="A6294" s="6">
        <v>7657</v>
      </c>
      <c r="B6294" s="6">
        <v>39</v>
      </c>
      <c r="C6294" s="6">
        <v>0</v>
      </c>
      <c r="D6294" s="6">
        <v>1</v>
      </c>
      <c r="E6294" s="6" t="s">
        <v>14</v>
      </c>
      <c r="F6294" s="6">
        <f t="shared" si="294"/>
        <v>2</v>
      </c>
      <c r="G6294" s="6">
        <v>3</v>
      </c>
      <c r="H6294" s="6" t="s">
        <v>17</v>
      </c>
      <c r="I6294" s="6">
        <f t="shared" si="295"/>
        <v>3</v>
      </c>
      <c r="J6294" s="6">
        <v>4175.6400000000003</v>
      </c>
      <c r="K6294" s="6">
        <f t="shared" si="296"/>
        <v>8.337022918949895</v>
      </c>
      <c r="L6294" s="6">
        <v>9</v>
      </c>
      <c r="M6294" s="12">
        <v>45600</v>
      </c>
      <c r="N6294" s="6">
        <v>0</v>
      </c>
    </row>
    <row r="6295" spans="1:14" x14ac:dyDescent="0.2">
      <c r="A6295" s="6">
        <v>7658</v>
      </c>
      <c r="B6295" s="6">
        <v>32</v>
      </c>
      <c r="C6295" s="6">
        <v>1</v>
      </c>
      <c r="D6295" s="6">
        <v>0</v>
      </c>
      <c r="E6295" s="6" t="s">
        <v>31</v>
      </c>
      <c r="F6295" s="6">
        <f t="shared" si="294"/>
        <v>2</v>
      </c>
      <c r="G6295" s="6">
        <v>4</v>
      </c>
      <c r="H6295" s="6" t="s">
        <v>17</v>
      </c>
      <c r="I6295" s="6">
        <f t="shared" si="295"/>
        <v>3</v>
      </c>
      <c r="J6295" s="6">
        <v>4135.5</v>
      </c>
      <c r="K6295" s="6">
        <f t="shared" si="296"/>
        <v>8.3273635191319606</v>
      </c>
      <c r="L6295" s="6">
        <v>9</v>
      </c>
      <c r="M6295" s="12">
        <v>45633</v>
      </c>
      <c r="N6295" s="6">
        <v>1</v>
      </c>
    </row>
    <row r="6296" spans="1:14" x14ac:dyDescent="0.2">
      <c r="A6296" s="6">
        <v>7659</v>
      </c>
      <c r="B6296" s="6">
        <v>34</v>
      </c>
      <c r="C6296" s="6">
        <v>0</v>
      </c>
      <c r="D6296" s="6">
        <v>0</v>
      </c>
      <c r="E6296" s="6" t="s">
        <v>11</v>
      </c>
      <c r="F6296" s="6">
        <f t="shared" si="294"/>
        <v>3</v>
      </c>
      <c r="G6296" s="6">
        <v>5</v>
      </c>
      <c r="H6296" s="6" t="s">
        <v>17</v>
      </c>
      <c r="I6296" s="6">
        <f t="shared" si="295"/>
        <v>3</v>
      </c>
      <c r="J6296" s="6">
        <v>2279.36</v>
      </c>
      <c r="K6296" s="6">
        <f t="shared" si="296"/>
        <v>7.7316499807899888</v>
      </c>
      <c r="L6296" s="6">
        <v>2</v>
      </c>
      <c r="M6296" s="12" t="s">
        <v>217</v>
      </c>
      <c r="N6296" s="6">
        <v>0</v>
      </c>
    </row>
    <row r="6297" spans="1:14" x14ac:dyDescent="0.2">
      <c r="A6297" s="6">
        <v>7660</v>
      </c>
      <c r="B6297" s="6">
        <v>64</v>
      </c>
      <c r="C6297" s="6">
        <v>0</v>
      </c>
      <c r="D6297" s="6">
        <v>1</v>
      </c>
      <c r="E6297" s="6" t="s">
        <v>35</v>
      </c>
      <c r="F6297" s="6">
        <f t="shared" si="294"/>
        <v>1</v>
      </c>
      <c r="G6297" s="6">
        <v>2</v>
      </c>
      <c r="H6297" s="6" t="s">
        <v>15</v>
      </c>
      <c r="I6297" s="6">
        <f t="shared" si="295"/>
        <v>4</v>
      </c>
      <c r="J6297" s="6">
        <v>1444.72</v>
      </c>
      <c r="K6297" s="6">
        <f t="shared" si="296"/>
        <v>7.2756708101440877</v>
      </c>
      <c r="L6297" s="6">
        <v>4</v>
      </c>
      <c r="M6297" s="12" t="s">
        <v>73</v>
      </c>
      <c r="N6297" s="6">
        <v>1</v>
      </c>
    </row>
    <row r="6298" spans="1:14" x14ac:dyDescent="0.2">
      <c r="A6298" s="6">
        <v>7662</v>
      </c>
      <c r="B6298" s="6">
        <v>49</v>
      </c>
      <c r="C6298" s="6">
        <v>0</v>
      </c>
      <c r="D6298" s="6">
        <v>1</v>
      </c>
      <c r="E6298" s="6" t="s">
        <v>14</v>
      </c>
      <c r="F6298" s="6">
        <f t="shared" si="294"/>
        <v>2</v>
      </c>
      <c r="G6298" s="6">
        <v>1</v>
      </c>
      <c r="H6298" s="6" t="s">
        <v>17</v>
      </c>
      <c r="I6298" s="6">
        <f t="shared" si="295"/>
        <v>3</v>
      </c>
      <c r="J6298" s="6">
        <v>6743.2</v>
      </c>
      <c r="K6298" s="6">
        <f t="shared" si="296"/>
        <v>8.8162898686832722</v>
      </c>
      <c r="L6298" s="6">
        <v>10</v>
      </c>
      <c r="M6298" s="12">
        <v>45509</v>
      </c>
      <c r="N6298" s="6">
        <v>0</v>
      </c>
    </row>
    <row r="6299" spans="1:14" x14ac:dyDescent="0.2">
      <c r="A6299" s="6">
        <v>7663</v>
      </c>
      <c r="B6299" s="6">
        <v>51</v>
      </c>
      <c r="C6299" s="6">
        <v>1</v>
      </c>
      <c r="D6299" s="6">
        <v>0</v>
      </c>
      <c r="E6299" s="6" t="s">
        <v>14</v>
      </c>
      <c r="F6299" s="6">
        <f t="shared" si="294"/>
        <v>2</v>
      </c>
      <c r="G6299" s="6">
        <v>3</v>
      </c>
      <c r="H6299" s="6" t="s">
        <v>26</v>
      </c>
      <c r="I6299" s="6">
        <f t="shared" si="295"/>
        <v>2</v>
      </c>
      <c r="J6299" s="6">
        <v>4639.6000000000004</v>
      </c>
      <c r="K6299" s="6">
        <f t="shared" si="296"/>
        <v>8.4423834346077218</v>
      </c>
      <c r="L6299" s="6">
        <v>10</v>
      </c>
      <c r="M6299" s="12" t="s">
        <v>181</v>
      </c>
      <c r="N6299" s="6">
        <v>0</v>
      </c>
    </row>
    <row r="6300" spans="1:14" x14ac:dyDescent="0.2">
      <c r="A6300" s="6">
        <v>7664</v>
      </c>
      <c r="B6300" s="6">
        <v>29</v>
      </c>
      <c r="C6300" s="6">
        <v>1</v>
      </c>
      <c r="D6300" s="6">
        <v>0</v>
      </c>
      <c r="E6300" s="6" t="s">
        <v>31</v>
      </c>
      <c r="F6300" s="6">
        <f t="shared" si="294"/>
        <v>2</v>
      </c>
      <c r="G6300" s="6">
        <v>3</v>
      </c>
      <c r="H6300" s="6" t="s">
        <v>17</v>
      </c>
      <c r="I6300" s="6">
        <f t="shared" si="295"/>
        <v>3</v>
      </c>
      <c r="J6300" s="6">
        <v>2297.5</v>
      </c>
      <c r="K6300" s="6">
        <f t="shared" si="296"/>
        <v>7.739576854229842</v>
      </c>
      <c r="L6300" s="6">
        <v>5</v>
      </c>
      <c r="M6300" s="12" t="s">
        <v>28</v>
      </c>
      <c r="N6300" s="6">
        <v>1</v>
      </c>
    </row>
    <row r="6301" spans="1:14" x14ac:dyDescent="0.2">
      <c r="A6301" s="6">
        <v>7665</v>
      </c>
      <c r="B6301" s="6">
        <v>72</v>
      </c>
      <c r="C6301" s="6">
        <v>0</v>
      </c>
      <c r="D6301" s="6">
        <v>0</v>
      </c>
      <c r="E6301" s="6" t="s">
        <v>11</v>
      </c>
      <c r="F6301" s="6">
        <f t="shared" si="294"/>
        <v>3</v>
      </c>
      <c r="G6301" s="6">
        <v>1</v>
      </c>
      <c r="H6301" s="6" t="s">
        <v>19</v>
      </c>
      <c r="I6301" s="6">
        <f t="shared" si="295"/>
        <v>3</v>
      </c>
      <c r="J6301" s="6">
        <v>3419.04</v>
      </c>
      <c r="K6301" s="6">
        <f t="shared" si="296"/>
        <v>8.1371150888981525</v>
      </c>
      <c r="L6301" s="6">
        <v>3</v>
      </c>
      <c r="M6301" s="12">
        <v>45298</v>
      </c>
      <c r="N6301" s="6">
        <v>1</v>
      </c>
    </row>
    <row r="6302" spans="1:14" x14ac:dyDescent="0.2">
      <c r="A6302" s="6">
        <v>7666</v>
      </c>
      <c r="B6302" s="6">
        <v>41</v>
      </c>
      <c r="C6302" s="6">
        <v>0</v>
      </c>
      <c r="D6302" s="6">
        <v>0</v>
      </c>
      <c r="E6302" s="6" t="s">
        <v>31</v>
      </c>
      <c r="F6302" s="6">
        <f t="shared" si="294"/>
        <v>2</v>
      </c>
      <c r="G6302" s="6">
        <v>3</v>
      </c>
      <c r="H6302" s="6" t="s">
        <v>33</v>
      </c>
      <c r="I6302" s="6">
        <f t="shared" si="295"/>
        <v>1</v>
      </c>
      <c r="J6302" s="6">
        <v>844.83</v>
      </c>
      <c r="K6302" s="6">
        <f t="shared" si="296"/>
        <v>6.73913542368512</v>
      </c>
      <c r="L6302" s="6">
        <v>1</v>
      </c>
      <c r="M6302" s="12" t="s">
        <v>165</v>
      </c>
      <c r="N6302" s="6">
        <v>0</v>
      </c>
    </row>
    <row r="6303" spans="1:14" x14ac:dyDescent="0.2">
      <c r="A6303" s="6">
        <v>7667</v>
      </c>
      <c r="B6303" s="6">
        <v>39</v>
      </c>
      <c r="C6303" s="6">
        <v>0</v>
      </c>
      <c r="D6303" s="6">
        <v>0</v>
      </c>
      <c r="E6303" s="6" t="s">
        <v>14</v>
      </c>
      <c r="F6303" s="6">
        <f t="shared" si="294"/>
        <v>2</v>
      </c>
      <c r="G6303" s="6">
        <v>3</v>
      </c>
      <c r="H6303" s="6" t="s">
        <v>15</v>
      </c>
      <c r="I6303" s="6">
        <f t="shared" si="295"/>
        <v>4</v>
      </c>
      <c r="J6303" s="6">
        <v>2022.96</v>
      </c>
      <c r="K6303" s="6">
        <f t="shared" si="296"/>
        <v>7.6123170643573363</v>
      </c>
      <c r="L6303" s="6">
        <v>3</v>
      </c>
      <c r="M6303" s="12">
        <v>45354</v>
      </c>
      <c r="N6303" s="6">
        <v>1</v>
      </c>
    </row>
    <row r="6304" spans="1:14" x14ac:dyDescent="0.2">
      <c r="A6304" s="6">
        <v>7668</v>
      </c>
      <c r="B6304" s="6">
        <v>30</v>
      </c>
      <c r="C6304" s="6">
        <v>0</v>
      </c>
      <c r="D6304" s="6">
        <v>0</v>
      </c>
      <c r="E6304" s="6" t="s">
        <v>31</v>
      </c>
      <c r="F6304" s="6">
        <f t="shared" si="294"/>
        <v>2</v>
      </c>
      <c r="G6304" s="6">
        <v>4</v>
      </c>
      <c r="H6304" s="6" t="s">
        <v>19</v>
      </c>
      <c r="I6304" s="6">
        <f t="shared" si="295"/>
        <v>3</v>
      </c>
      <c r="J6304" s="6">
        <v>919</v>
      </c>
      <c r="K6304" s="6">
        <f t="shared" si="296"/>
        <v>6.8232861223556869</v>
      </c>
      <c r="L6304" s="6">
        <v>2</v>
      </c>
      <c r="M6304" s="12" t="s">
        <v>103</v>
      </c>
      <c r="N6304" s="6">
        <v>1</v>
      </c>
    </row>
    <row r="6305" spans="1:14" x14ac:dyDescent="0.2">
      <c r="A6305" s="6">
        <v>7669</v>
      </c>
      <c r="B6305" s="6">
        <v>35</v>
      </c>
      <c r="C6305" s="6">
        <v>0</v>
      </c>
      <c r="D6305" s="6">
        <v>0</v>
      </c>
      <c r="E6305" s="6" t="s">
        <v>31</v>
      </c>
      <c r="F6305" s="6">
        <f t="shared" si="294"/>
        <v>2</v>
      </c>
      <c r="G6305" s="6">
        <v>4</v>
      </c>
      <c r="H6305" s="6" t="s">
        <v>15</v>
      </c>
      <c r="I6305" s="6">
        <f t="shared" si="295"/>
        <v>4</v>
      </c>
      <c r="J6305" s="6">
        <v>919</v>
      </c>
      <c r="K6305" s="6">
        <f t="shared" si="296"/>
        <v>6.8232861223556869</v>
      </c>
      <c r="L6305" s="6">
        <v>2</v>
      </c>
      <c r="M6305" s="12" t="s">
        <v>23</v>
      </c>
      <c r="N6305" s="6">
        <v>1</v>
      </c>
    </row>
    <row r="6306" spans="1:14" x14ac:dyDescent="0.2">
      <c r="A6306" s="6">
        <v>7670</v>
      </c>
      <c r="B6306" s="6">
        <v>70</v>
      </c>
      <c r="C6306" s="6">
        <v>0</v>
      </c>
      <c r="D6306" s="6">
        <v>0</v>
      </c>
      <c r="E6306" s="6" t="s">
        <v>31</v>
      </c>
      <c r="F6306" s="6">
        <f t="shared" si="294"/>
        <v>2</v>
      </c>
      <c r="G6306" s="6">
        <v>3</v>
      </c>
      <c r="H6306" s="6" t="s">
        <v>17</v>
      </c>
      <c r="I6306" s="6">
        <f t="shared" si="295"/>
        <v>3</v>
      </c>
      <c r="J6306" s="6">
        <v>2757</v>
      </c>
      <c r="K6306" s="6">
        <f t="shared" si="296"/>
        <v>7.9218984110237969</v>
      </c>
      <c r="L6306" s="6">
        <v>6</v>
      </c>
      <c r="M6306" s="12" t="s">
        <v>177</v>
      </c>
      <c r="N6306" s="6">
        <v>1</v>
      </c>
    </row>
    <row r="6307" spans="1:14" x14ac:dyDescent="0.2">
      <c r="A6307" s="6">
        <v>7671</v>
      </c>
      <c r="B6307" s="6">
        <v>33</v>
      </c>
      <c r="C6307" s="6">
        <v>0</v>
      </c>
      <c r="D6307" s="6">
        <v>1</v>
      </c>
      <c r="E6307" s="6" t="s">
        <v>14</v>
      </c>
      <c r="F6307" s="6">
        <f t="shared" si="294"/>
        <v>2</v>
      </c>
      <c r="G6307" s="6">
        <v>3</v>
      </c>
      <c r="H6307" s="6" t="s">
        <v>33</v>
      </c>
      <c r="I6307" s="6">
        <f t="shared" si="295"/>
        <v>1</v>
      </c>
      <c r="J6307" s="6">
        <v>4639.6000000000004</v>
      </c>
      <c r="K6307" s="6">
        <f t="shared" si="296"/>
        <v>8.4423834346077218</v>
      </c>
      <c r="L6307" s="6">
        <v>10</v>
      </c>
      <c r="M6307" s="12" t="s">
        <v>121</v>
      </c>
      <c r="N6307" s="6">
        <v>0</v>
      </c>
    </row>
    <row r="6308" spans="1:14" x14ac:dyDescent="0.2">
      <c r="A6308" s="6">
        <v>7673</v>
      </c>
      <c r="B6308" s="6">
        <v>27</v>
      </c>
      <c r="C6308" s="6">
        <v>1</v>
      </c>
      <c r="D6308" s="6">
        <v>0</v>
      </c>
      <c r="E6308" s="6" t="s">
        <v>14</v>
      </c>
      <c r="F6308" s="6">
        <f t="shared" si="294"/>
        <v>2</v>
      </c>
      <c r="G6308" s="6">
        <v>4</v>
      </c>
      <c r="H6308" s="6" t="s">
        <v>17</v>
      </c>
      <c r="I6308" s="6">
        <f t="shared" si="295"/>
        <v>3</v>
      </c>
      <c r="J6308" s="6">
        <v>5394.56</v>
      </c>
      <c r="K6308" s="6">
        <f t="shared" si="296"/>
        <v>8.5931463173690634</v>
      </c>
      <c r="L6308" s="6">
        <v>8</v>
      </c>
      <c r="M6308" s="12">
        <v>45567</v>
      </c>
      <c r="N6308" s="6">
        <v>0</v>
      </c>
    </row>
    <row r="6309" spans="1:14" x14ac:dyDescent="0.2">
      <c r="A6309" s="6">
        <v>7678</v>
      </c>
      <c r="B6309" s="6">
        <v>73</v>
      </c>
      <c r="C6309" s="6">
        <v>0</v>
      </c>
      <c r="D6309" s="6">
        <v>1</v>
      </c>
      <c r="E6309" s="6" t="s">
        <v>14</v>
      </c>
      <c r="F6309" s="6">
        <f t="shared" si="294"/>
        <v>2</v>
      </c>
      <c r="G6309" s="6">
        <v>3</v>
      </c>
      <c r="H6309" s="6" t="s">
        <v>26</v>
      </c>
      <c r="I6309" s="6">
        <f t="shared" si="295"/>
        <v>2</v>
      </c>
      <c r="J6309" s="6">
        <v>4639.6000000000004</v>
      </c>
      <c r="K6309" s="6">
        <f t="shared" si="296"/>
        <v>8.4423834346077218</v>
      </c>
      <c r="L6309" s="6">
        <v>10</v>
      </c>
      <c r="M6309" s="12">
        <v>45387</v>
      </c>
      <c r="N6309" s="6">
        <v>1</v>
      </c>
    </row>
    <row r="6310" spans="1:14" x14ac:dyDescent="0.2">
      <c r="A6310" s="6">
        <v>7679</v>
      </c>
      <c r="B6310" s="6">
        <v>72</v>
      </c>
      <c r="C6310" s="6">
        <v>0</v>
      </c>
      <c r="D6310" s="6">
        <v>0</v>
      </c>
      <c r="E6310" s="6" t="s">
        <v>14</v>
      </c>
      <c r="F6310" s="6">
        <f t="shared" si="294"/>
        <v>2</v>
      </c>
      <c r="G6310" s="6">
        <v>2</v>
      </c>
      <c r="H6310" s="6" t="s">
        <v>17</v>
      </c>
      <c r="I6310" s="6">
        <f t="shared" si="295"/>
        <v>3</v>
      </c>
      <c r="J6310" s="6">
        <v>6068.88</v>
      </c>
      <c r="K6310" s="6">
        <f t="shared" si="296"/>
        <v>8.7109293530254455</v>
      </c>
      <c r="L6310" s="6">
        <v>9</v>
      </c>
      <c r="M6310" s="12" t="s">
        <v>112</v>
      </c>
      <c r="N6310" s="6">
        <v>0</v>
      </c>
    </row>
    <row r="6311" spans="1:14" x14ac:dyDescent="0.2">
      <c r="A6311" s="6">
        <v>7680</v>
      </c>
      <c r="B6311" s="6">
        <v>21</v>
      </c>
      <c r="C6311" s="6">
        <v>0</v>
      </c>
      <c r="D6311" s="6">
        <v>0</v>
      </c>
      <c r="E6311" s="6" t="s">
        <v>16</v>
      </c>
      <c r="F6311" s="6">
        <f t="shared" si="294"/>
        <v>2</v>
      </c>
      <c r="G6311" s="6">
        <v>2</v>
      </c>
      <c r="H6311" s="6" t="s">
        <v>17</v>
      </c>
      <c r="I6311" s="6">
        <f t="shared" si="295"/>
        <v>3</v>
      </c>
      <c r="J6311" s="6">
        <v>786.41</v>
      </c>
      <c r="K6311" s="6">
        <f t="shared" si="296"/>
        <v>6.6674782849270811</v>
      </c>
      <c r="L6311" s="6">
        <v>1</v>
      </c>
      <c r="M6311" s="12" t="s">
        <v>181</v>
      </c>
      <c r="N6311" s="6">
        <v>0</v>
      </c>
    </row>
    <row r="6312" spans="1:14" x14ac:dyDescent="0.2">
      <c r="A6312" s="6">
        <v>7681</v>
      </c>
      <c r="B6312" s="6">
        <v>24</v>
      </c>
      <c r="C6312" s="6">
        <v>0</v>
      </c>
      <c r="D6312" s="6">
        <v>0</v>
      </c>
      <c r="E6312" s="6" t="s">
        <v>16</v>
      </c>
      <c r="F6312" s="6">
        <f t="shared" si="294"/>
        <v>2</v>
      </c>
      <c r="G6312" s="6">
        <v>3</v>
      </c>
      <c r="H6312" s="6" t="s">
        <v>15</v>
      </c>
      <c r="I6312" s="6">
        <f t="shared" si="295"/>
        <v>4</v>
      </c>
      <c r="J6312" s="6">
        <v>3932.05</v>
      </c>
      <c r="K6312" s="6">
        <f t="shared" si="296"/>
        <v>8.2769161973611816</v>
      </c>
      <c r="L6312" s="6">
        <v>5</v>
      </c>
      <c r="M6312" s="12" t="s">
        <v>49</v>
      </c>
      <c r="N6312" s="6">
        <v>1</v>
      </c>
    </row>
    <row r="6313" spans="1:14" x14ac:dyDescent="0.2">
      <c r="A6313" s="6">
        <v>7682</v>
      </c>
      <c r="B6313" s="6">
        <v>27</v>
      </c>
      <c r="C6313" s="6">
        <v>0</v>
      </c>
      <c r="D6313" s="6">
        <v>0</v>
      </c>
      <c r="E6313" s="6" t="s">
        <v>14</v>
      </c>
      <c r="F6313" s="6">
        <f t="shared" si="294"/>
        <v>2</v>
      </c>
      <c r="G6313" s="6">
        <v>3</v>
      </c>
      <c r="H6313" s="6" t="s">
        <v>15</v>
      </c>
      <c r="I6313" s="6">
        <f t="shared" si="295"/>
        <v>4</v>
      </c>
      <c r="J6313" s="6">
        <v>1348.64</v>
      </c>
      <c r="K6313" s="6">
        <f t="shared" si="296"/>
        <v>7.2068519562491717</v>
      </c>
      <c r="L6313" s="6">
        <v>2</v>
      </c>
      <c r="M6313" s="12">
        <v>45446</v>
      </c>
      <c r="N6313" s="6">
        <v>0</v>
      </c>
    </row>
    <row r="6314" spans="1:14" x14ac:dyDescent="0.2">
      <c r="A6314" s="6">
        <v>7683</v>
      </c>
      <c r="B6314" s="6">
        <v>28</v>
      </c>
      <c r="C6314" s="6">
        <v>0</v>
      </c>
      <c r="D6314" s="6">
        <v>1</v>
      </c>
      <c r="E6314" s="6" t="s">
        <v>11</v>
      </c>
      <c r="F6314" s="6">
        <f t="shared" si="294"/>
        <v>3</v>
      </c>
      <c r="G6314" s="6">
        <v>5</v>
      </c>
      <c r="H6314" s="6" t="s">
        <v>15</v>
      </c>
      <c r="I6314" s="6">
        <f t="shared" si="295"/>
        <v>4</v>
      </c>
      <c r="J6314" s="6">
        <v>6838.08</v>
      </c>
      <c r="K6314" s="6">
        <f t="shared" si="296"/>
        <v>8.8302622694580979</v>
      </c>
      <c r="L6314" s="6">
        <v>6</v>
      </c>
      <c r="M6314" s="12" t="s">
        <v>183</v>
      </c>
      <c r="N6314" s="6">
        <v>1</v>
      </c>
    </row>
    <row r="6315" spans="1:14" x14ac:dyDescent="0.2">
      <c r="A6315" s="6">
        <v>7684</v>
      </c>
      <c r="B6315" s="6">
        <v>34</v>
      </c>
      <c r="C6315" s="6">
        <v>0</v>
      </c>
      <c r="D6315" s="6">
        <v>0</v>
      </c>
      <c r="E6315" s="6" t="s">
        <v>16</v>
      </c>
      <c r="F6315" s="6">
        <f t="shared" si="294"/>
        <v>2</v>
      </c>
      <c r="G6315" s="6">
        <v>4</v>
      </c>
      <c r="H6315" s="6" t="s">
        <v>17</v>
      </c>
      <c r="I6315" s="6">
        <f t="shared" si="295"/>
        <v>3</v>
      </c>
      <c r="J6315" s="6">
        <v>3145.64</v>
      </c>
      <c r="K6315" s="6">
        <f t="shared" si="296"/>
        <v>8.0537726460469727</v>
      </c>
      <c r="L6315" s="6">
        <v>4</v>
      </c>
      <c r="M6315" s="12" t="s">
        <v>116</v>
      </c>
      <c r="N6315" s="6">
        <v>0</v>
      </c>
    </row>
    <row r="6316" spans="1:14" x14ac:dyDescent="0.2">
      <c r="A6316" s="6">
        <v>7685</v>
      </c>
      <c r="B6316" s="6">
        <v>41</v>
      </c>
      <c r="C6316" s="6">
        <v>0</v>
      </c>
      <c r="D6316" s="6">
        <v>0</v>
      </c>
      <c r="E6316" s="6" t="s">
        <v>16</v>
      </c>
      <c r="F6316" s="6">
        <f t="shared" si="294"/>
        <v>2</v>
      </c>
      <c r="G6316" s="6">
        <v>3</v>
      </c>
      <c r="H6316" s="6" t="s">
        <v>33</v>
      </c>
      <c r="I6316" s="6">
        <f t="shared" si="295"/>
        <v>1</v>
      </c>
      <c r="J6316" s="6">
        <v>2470.3000000000002</v>
      </c>
      <c r="K6316" s="6">
        <f t="shared" si="296"/>
        <v>7.8120948797365379</v>
      </c>
      <c r="L6316" s="6">
        <v>10</v>
      </c>
      <c r="M6316" s="12" t="s">
        <v>49</v>
      </c>
      <c r="N6316" s="6">
        <v>1</v>
      </c>
    </row>
    <row r="6317" spans="1:14" x14ac:dyDescent="0.2">
      <c r="A6317" s="6">
        <v>7686</v>
      </c>
      <c r="B6317" s="6">
        <v>71</v>
      </c>
      <c r="C6317" s="6">
        <v>0</v>
      </c>
      <c r="D6317" s="6">
        <v>1</v>
      </c>
      <c r="E6317" s="6" t="s">
        <v>16</v>
      </c>
      <c r="F6317" s="6">
        <f t="shared" si="294"/>
        <v>2</v>
      </c>
      <c r="G6317" s="6">
        <v>3</v>
      </c>
      <c r="H6317" s="6" t="s">
        <v>19</v>
      </c>
      <c r="I6317" s="6">
        <f t="shared" si="295"/>
        <v>3</v>
      </c>
      <c r="J6317" s="6">
        <v>2359.23</v>
      </c>
      <c r="K6317" s="6">
        <f t="shared" si="296"/>
        <v>7.7660905735951911</v>
      </c>
      <c r="L6317" s="6">
        <v>3</v>
      </c>
      <c r="M6317" s="12" t="s">
        <v>123</v>
      </c>
      <c r="N6317" s="6">
        <v>0</v>
      </c>
    </row>
    <row r="6318" spans="1:14" x14ac:dyDescent="0.2">
      <c r="A6318" s="6">
        <v>7687</v>
      </c>
      <c r="B6318" s="6">
        <v>70</v>
      </c>
      <c r="C6318" s="6">
        <v>1</v>
      </c>
      <c r="D6318" s="6">
        <v>0</v>
      </c>
      <c r="E6318" s="6" t="s">
        <v>16</v>
      </c>
      <c r="F6318" s="6">
        <f t="shared" si="294"/>
        <v>2</v>
      </c>
      <c r="G6318" s="6">
        <v>3</v>
      </c>
      <c r="H6318" s="6" t="s">
        <v>17</v>
      </c>
      <c r="I6318" s="6">
        <f t="shared" si="295"/>
        <v>3</v>
      </c>
      <c r="J6318" s="6">
        <v>7864.1</v>
      </c>
      <c r="K6318" s="6">
        <f t="shared" si="296"/>
        <v>8.970063377921127</v>
      </c>
      <c r="L6318" s="6">
        <v>10</v>
      </c>
      <c r="M6318" s="12">
        <v>45324</v>
      </c>
      <c r="N6318" s="6">
        <v>1</v>
      </c>
    </row>
    <row r="6319" spans="1:14" x14ac:dyDescent="0.2">
      <c r="A6319" s="6">
        <v>7688</v>
      </c>
      <c r="B6319" s="6">
        <v>41</v>
      </c>
      <c r="C6319" s="6">
        <v>0</v>
      </c>
      <c r="D6319" s="6">
        <v>0</v>
      </c>
      <c r="E6319" s="6" t="s">
        <v>14</v>
      </c>
      <c r="F6319" s="6">
        <f t="shared" si="294"/>
        <v>2</v>
      </c>
      <c r="G6319" s="6">
        <v>5</v>
      </c>
      <c r="H6319" s="6" t="s">
        <v>15</v>
      </c>
      <c r="I6319" s="6">
        <f t="shared" si="295"/>
        <v>4</v>
      </c>
      <c r="J6319" s="6">
        <v>3371.6</v>
      </c>
      <c r="K6319" s="6">
        <f t="shared" si="296"/>
        <v>8.1231426881233268</v>
      </c>
      <c r="L6319" s="6">
        <v>5</v>
      </c>
      <c r="M6319" s="12">
        <v>45330</v>
      </c>
      <c r="N6319" s="6">
        <v>0</v>
      </c>
    </row>
    <row r="6320" spans="1:14" x14ac:dyDescent="0.2">
      <c r="A6320" s="6">
        <v>7689</v>
      </c>
      <c r="B6320" s="6">
        <v>66</v>
      </c>
      <c r="C6320" s="6">
        <v>0</v>
      </c>
      <c r="D6320" s="6">
        <v>0</v>
      </c>
      <c r="E6320" s="6" t="s">
        <v>16</v>
      </c>
      <c r="F6320" s="6">
        <f t="shared" si="294"/>
        <v>2</v>
      </c>
      <c r="G6320" s="6">
        <v>5</v>
      </c>
      <c r="H6320" s="6" t="s">
        <v>17</v>
      </c>
      <c r="I6320" s="6">
        <f t="shared" si="295"/>
        <v>3</v>
      </c>
      <c r="J6320" s="6">
        <v>7864.1</v>
      </c>
      <c r="K6320" s="6">
        <f t="shared" si="296"/>
        <v>8.970063377921127</v>
      </c>
      <c r="L6320" s="6">
        <v>10</v>
      </c>
      <c r="M6320" s="12">
        <v>45568</v>
      </c>
      <c r="N6320" s="6">
        <v>0</v>
      </c>
    </row>
    <row r="6321" spans="1:14" x14ac:dyDescent="0.2">
      <c r="A6321" s="6">
        <v>7690</v>
      </c>
      <c r="B6321" s="6">
        <v>47</v>
      </c>
      <c r="C6321" s="6">
        <v>0</v>
      </c>
      <c r="D6321" s="6">
        <v>0</v>
      </c>
      <c r="E6321" s="6" t="s">
        <v>11</v>
      </c>
      <c r="F6321" s="6">
        <f t="shared" si="294"/>
        <v>3</v>
      </c>
      <c r="G6321" s="6">
        <v>5</v>
      </c>
      <c r="H6321" s="6" t="s">
        <v>15</v>
      </c>
      <c r="I6321" s="6">
        <f t="shared" si="295"/>
        <v>4</v>
      </c>
      <c r="J6321" s="6">
        <v>1139.68</v>
      </c>
      <c r="K6321" s="6">
        <f t="shared" si="296"/>
        <v>7.0385028002300434</v>
      </c>
      <c r="L6321" s="6">
        <v>1</v>
      </c>
      <c r="M6321" s="12">
        <v>45478</v>
      </c>
      <c r="N6321" s="6">
        <v>1</v>
      </c>
    </row>
    <row r="6322" spans="1:14" x14ac:dyDescent="0.2">
      <c r="A6322" s="6">
        <v>7691</v>
      </c>
      <c r="B6322" s="6">
        <v>66</v>
      </c>
      <c r="C6322" s="6">
        <v>1</v>
      </c>
      <c r="D6322" s="6">
        <v>0</v>
      </c>
      <c r="E6322" s="6" t="s">
        <v>16</v>
      </c>
      <c r="F6322" s="6">
        <f t="shared" si="294"/>
        <v>2</v>
      </c>
      <c r="G6322" s="6">
        <v>4</v>
      </c>
      <c r="H6322" s="6" t="s">
        <v>19</v>
      </c>
      <c r="I6322" s="6">
        <f t="shared" si="295"/>
        <v>3</v>
      </c>
      <c r="J6322" s="6">
        <v>6291.28</v>
      </c>
      <c r="K6322" s="6">
        <f t="shared" si="296"/>
        <v>8.7469198266069181</v>
      </c>
      <c r="L6322" s="6">
        <v>8</v>
      </c>
      <c r="M6322" s="12">
        <v>45418</v>
      </c>
      <c r="N6322" s="6">
        <v>0</v>
      </c>
    </row>
    <row r="6323" spans="1:14" x14ac:dyDescent="0.2">
      <c r="A6323" s="6">
        <v>7694</v>
      </c>
      <c r="B6323" s="6">
        <v>75</v>
      </c>
      <c r="C6323" s="6">
        <v>0</v>
      </c>
      <c r="D6323" s="6">
        <v>1</v>
      </c>
      <c r="E6323" s="6" t="s">
        <v>35</v>
      </c>
      <c r="F6323" s="6">
        <f t="shared" si="294"/>
        <v>1</v>
      </c>
      <c r="G6323" s="6">
        <v>1</v>
      </c>
      <c r="H6323" s="6" t="s">
        <v>19</v>
      </c>
      <c r="I6323" s="6">
        <f t="shared" si="295"/>
        <v>3</v>
      </c>
      <c r="J6323" s="6">
        <v>2167.08</v>
      </c>
      <c r="K6323" s="6">
        <f t="shared" si="296"/>
        <v>7.6811359182522523</v>
      </c>
      <c r="L6323" s="6">
        <v>6</v>
      </c>
      <c r="M6323" s="12" t="s">
        <v>210</v>
      </c>
      <c r="N6323" s="6">
        <v>0</v>
      </c>
    </row>
    <row r="6324" spans="1:14" x14ac:dyDescent="0.2">
      <c r="A6324" s="6">
        <v>7695</v>
      </c>
      <c r="B6324" s="6">
        <v>30</v>
      </c>
      <c r="C6324" s="6">
        <v>1</v>
      </c>
      <c r="D6324" s="6">
        <v>0</v>
      </c>
      <c r="E6324" s="6" t="s">
        <v>11</v>
      </c>
      <c r="F6324" s="6">
        <f t="shared" si="294"/>
        <v>3</v>
      </c>
      <c r="G6324" s="6">
        <v>3</v>
      </c>
      <c r="H6324" s="6" t="s">
        <v>19</v>
      </c>
      <c r="I6324" s="6">
        <f t="shared" si="295"/>
        <v>3</v>
      </c>
      <c r="J6324" s="6">
        <v>7977.76</v>
      </c>
      <c r="K6324" s="6">
        <f t="shared" si="296"/>
        <v>8.9844129492853568</v>
      </c>
      <c r="L6324" s="6">
        <v>7</v>
      </c>
      <c r="M6324" s="12">
        <v>45389</v>
      </c>
      <c r="N6324" s="6">
        <v>1</v>
      </c>
    </row>
    <row r="6325" spans="1:14" x14ac:dyDescent="0.2">
      <c r="A6325" s="6">
        <v>7697</v>
      </c>
      <c r="B6325" s="6">
        <v>26</v>
      </c>
      <c r="C6325" s="6">
        <v>0</v>
      </c>
      <c r="D6325" s="6">
        <v>1</v>
      </c>
      <c r="E6325" s="6" t="s">
        <v>16</v>
      </c>
      <c r="F6325" s="6">
        <f t="shared" si="294"/>
        <v>2</v>
      </c>
      <c r="G6325" s="6">
        <v>3</v>
      </c>
      <c r="H6325" s="6" t="s">
        <v>19</v>
      </c>
      <c r="I6325" s="6">
        <f t="shared" si="295"/>
        <v>3</v>
      </c>
      <c r="J6325" s="6">
        <v>3932.05</v>
      </c>
      <c r="K6325" s="6">
        <f t="shared" si="296"/>
        <v>8.2769161973611816</v>
      </c>
      <c r="L6325" s="6">
        <v>5</v>
      </c>
      <c r="M6325" s="12" t="s">
        <v>108</v>
      </c>
      <c r="N6325" s="6">
        <v>1</v>
      </c>
    </row>
    <row r="6326" spans="1:14" x14ac:dyDescent="0.2">
      <c r="A6326" s="6">
        <v>7698</v>
      </c>
      <c r="B6326" s="6">
        <v>18</v>
      </c>
      <c r="C6326" s="6">
        <v>0</v>
      </c>
      <c r="D6326" s="6">
        <v>1</v>
      </c>
      <c r="E6326" s="6" t="s">
        <v>35</v>
      </c>
      <c r="F6326" s="6">
        <f t="shared" si="294"/>
        <v>1</v>
      </c>
      <c r="G6326" s="6">
        <v>4</v>
      </c>
      <c r="H6326" s="6" t="s">
        <v>19</v>
      </c>
      <c r="I6326" s="6">
        <f t="shared" si="295"/>
        <v>3</v>
      </c>
      <c r="J6326" s="6">
        <v>3611.8</v>
      </c>
      <c r="K6326" s="6">
        <f t="shared" si="296"/>
        <v>8.1919615420182428</v>
      </c>
      <c r="L6326" s="6">
        <v>10</v>
      </c>
      <c r="M6326" s="12">
        <v>45419</v>
      </c>
      <c r="N6326" s="6">
        <v>0</v>
      </c>
    </row>
    <row r="6327" spans="1:14" x14ac:dyDescent="0.2">
      <c r="A6327" s="6">
        <v>7699</v>
      </c>
      <c r="B6327" s="6">
        <v>20</v>
      </c>
      <c r="C6327" s="6">
        <v>0</v>
      </c>
      <c r="D6327" s="6">
        <v>0</v>
      </c>
      <c r="E6327" s="6" t="s">
        <v>16</v>
      </c>
      <c r="F6327" s="6">
        <f t="shared" si="294"/>
        <v>2</v>
      </c>
      <c r="G6327" s="6">
        <v>2</v>
      </c>
      <c r="H6327" s="6" t="s">
        <v>15</v>
      </c>
      <c r="I6327" s="6">
        <f t="shared" si="295"/>
        <v>4</v>
      </c>
      <c r="J6327" s="6">
        <v>6291.28</v>
      </c>
      <c r="K6327" s="6">
        <f t="shared" si="296"/>
        <v>8.7469198266069181</v>
      </c>
      <c r="L6327" s="6">
        <v>8</v>
      </c>
      <c r="M6327" s="12">
        <v>45536</v>
      </c>
      <c r="N6327" s="6">
        <v>1</v>
      </c>
    </row>
    <row r="6328" spans="1:14" x14ac:dyDescent="0.2">
      <c r="A6328" s="6">
        <v>7700</v>
      </c>
      <c r="B6328" s="6">
        <v>73</v>
      </c>
      <c r="C6328" s="6">
        <v>0</v>
      </c>
      <c r="D6328" s="6">
        <v>0</v>
      </c>
      <c r="E6328" s="6" t="s">
        <v>16</v>
      </c>
      <c r="F6328" s="6">
        <f t="shared" si="294"/>
        <v>2</v>
      </c>
      <c r="G6328" s="6">
        <v>3</v>
      </c>
      <c r="H6328" s="6" t="s">
        <v>12</v>
      </c>
      <c r="I6328" s="6">
        <f t="shared" si="295"/>
        <v>3</v>
      </c>
      <c r="J6328" s="6">
        <v>1482.18</v>
      </c>
      <c r="K6328" s="6">
        <f t="shared" si="296"/>
        <v>7.3012692559705474</v>
      </c>
      <c r="L6328" s="6">
        <v>6</v>
      </c>
      <c r="M6328" s="12" t="s">
        <v>37</v>
      </c>
      <c r="N6328" s="6">
        <v>1</v>
      </c>
    </row>
    <row r="6329" spans="1:14" x14ac:dyDescent="0.2">
      <c r="A6329" s="6">
        <v>7701</v>
      </c>
      <c r="B6329" s="6">
        <v>18</v>
      </c>
      <c r="C6329" s="6">
        <v>0</v>
      </c>
      <c r="D6329" s="6">
        <v>0</v>
      </c>
      <c r="E6329" s="6" t="s">
        <v>11</v>
      </c>
      <c r="F6329" s="6">
        <f t="shared" si="294"/>
        <v>3</v>
      </c>
      <c r="G6329" s="6">
        <v>1</v>
      </c>
      <c r="H6329" s="6" t="s">
        <v>19</v>
      </c>
      <c r="I6329" s="6">
        <f t="shared" si="295"/>
        <v>3</v>
      </c>
      <c r="J6329" s="6">
        <v>7977.76</v>
      </c>
      <c r="K6329" s="6">
        <f t="shared" si="296"/>
        <v>8.9844129492853568</v>
      </c>
      <c r="L6329" s="6">
        <v>7</v>
      </c>
      <c r="M6329" s="12">
        <v>45633</v>
      </c>
      <c r="N6329" s="6">
        <v>1</v>
      </c>
    </row>
    <row r="6330" spans="1:14" x14ac:dyDescent="0.2">
      <c r="A6330" s="6">
        <v>7702</v>
      </c>
      <c r="B6330" s="6">
        <v>69</v>
      </c>
      <c r="C6330" s="6">
        <v>1</v>
      </c>
      <c r="D6330" s="6">
        <v>1</v>
      </c>
      <c r="E6330" s="6" t="s">
        <v>14</v>
      </c>
      <c r="F6330" s="6">
        <f t="shared" si="294"/>
        <v>2</v>
      </c>
      <c r="G6330" s="6">
        <v>3</v>
      </c>
      <c r="H6330" s="6" t="s">
        <v>17</v>
      </c>
      <c r="I6330" s="6">
        <f t="shared" si="295"/>
        <v>3</v>
      </c>
      <c r="J6330" s="6">
        <v>1391.88</v>
      </c>
      <c r="K6330" s="6">
        <f t="shared" si="296"/>
        <v>7.238410630281785</v>
      </c>
      <c r="L6330" s="6">
        <v>3</v>
      </c>
      <c r="M6330" s="12" t="s">
        <v>27</v>
      </c>
      <c r="N6330" s="6">
        <v>1</v>
      </c>
    </row>
    <row r="6331" spans="1:14" x14ac:dyDescent="0.2">
      <c r="A6331" s="6">
        <v>7703</v>
      </c>
      <c r="B6331" s="6">
        <v>67</v>
      </c>
      <c r="C6331" s="6">
        <v>1</v>
      </c>
      <c r="D6331" s="6">
        <v>1</v>
      </c>
      <c r="E6331" s="6" t="s">
        <v>16</v>
      </c>
      <c r="F6331" s="6">
        <f t="shared" si="294"/>
        <v>2</v>
      </c>
      <c r="G6331" s="6">
        <v>4</v>
      </c>
      <c r="H6331" s="6" t="s">
        <v>17</v>
      </c>
      <c r="I6331" s="6">
        <f t="shared" si="295"/>
        <v>3</v>
      </c>
      <c r="J6331" s="6">
        <v>1572.82</v>
      </c>
      <c r="K6331" s="6">
        <f t="shared" si="296"/>
        <v>7.3606254654870265</v>
      </c>
      <c r="L6331" s="6">
        <v>2</v>
      </c>
      <c r="M6331" s="12">
        <v>45544</v>
      </c>
      <c r="N6331" s="6">
        <v>0</v>
      </c>
    </row>
    <row r="6332" spans="1:14" x14ac:dyDescent="0.2">
      <c r="A6332" s="6">
        <v>7704</v>
      </c>
      <c r="B6332" s="6">
        <v>76</v>
      </c>
      <c r="C6332" s="6">
        <v>1</v>
      </c>
      <c r="D6332" s="6">
        <v>0</v>
      </c>
      <c r="E6332" s="6" t="s">
        <v>14</v>
      </c>
      <c r="F6332" s="6">
        <f t="shared" si="294"/>
        <v>2</v>
      </c>
      <c r="G6332" s="6">
        <v>3</v>
      </c>
      <c r="H6332" s="6" t="s">
        <v>17</v>
      </c>
      <c r="I6332" s="6">
        <f t="shared" si="295"/>
        <v>3</v>
      </c>
      <c r="J6332" s="6">
        <v>4045.92</v>
      </c>
      <c r="K6332" s="6">
        <f t="shared" si="296"/>
        <v>8.3054642449172817</v>
      </c>
      <c r="L6332" s="6">
        <v>6</v>
      </c>
      <c r="M6332" s="12" t="s">
        <v>235</v>
      </c>
      <c r="N6332" s="6">
        <v>0</v>
      </c>
    </row>
    <row r="6333" spans="1:14" x14ac:dyDescent="0.2">
      <c r="A6333" s="6">
        <v>7705</v>
      </c>
      <c r="B6333" s="6">
        <v>37</v>
      </c>
      <c r="C6333" s="6">
        <v>1</v>
      </c>
      <c r="D6333" s="6">
        <v>0</v>
      </c>
      <c r="E6333" s="6" t="s">
        <v>11</v>
      </c>
      <c r="F6333" s="6">
        <f t="shared" si="294"/>
        <v>3</v>
      </c>
      <c r="G6333" s="6">
        <v>1</v>
      </c>
      <c r="H6333" s="6" t="s">
        <v>15</v>
      </c>
      <c r="I6333" s="6">
        <f t="shared" si="295"/>
        <v>4</v>
      </c>
      <c r="J6333" s="6">
        <v>1139.68</v>
      </c>
      <c r="K6333" s="6">
        <f t="shared" si="296"/>
        <v>7.0385028002300434</v>
      </c>
      <c r="L6333" s="6">
        <v>1</v>
      </c>
      <c r="M6333" s="12" t="s">
        <v>108</v>
      </c>
      <c r="N6333" s="6">
        <v>1</v>
      </c>
    </row>
    <row r="6334" spans="1:14" x14ac:dyDescent="0.2">
      <c r="A6334" s="6">
        <v>7706</v>
      </c>
      <c r="B6334" s="6">
        <v>35</v>
      </c>
      <c r="C6334" s="6">
        <v>1</v>
      </c>
      <c r="D6334" s="6">
        <v>0</v>
      </c>
      <c r="E6334" s="6" t="s">
        <v>14</v>
      </c>
      <c r="F6334" s="6">
        <f t="shared" si="294"/>
        <v>2</v>
      </c>
      <c r="G6334" s="6">
        <v>3</v>
      </c>
      <c r="H6334" s="6" t="s">
        <v>26</v>
      </c>
      <c r="I6334" s="6">
        <f t="shared" si="295"/>
        <v>2</v>
      </c>
      <c r="J6334" s="6">
        <v>4639.6000000000004</v>
      </c>
      <c r="K6334" s="6">
        <f t="shared" si="296"/>
        <v>8.4423834346077218</v>
      </c>
      <c r="L6334" s="6">
        <v>10</v>
      </c>
      <c r="M6334" s="12" t="s">
        <v>32</v>
      </c>
      <c r="N6334" s="6">
        <v>1</v>
      </c>
    </row>
    <row r="6335" spans="1:14" x14ac:dyDescent="0.2">
      <c r="A6335" s="6">
        <v>7707</v>
      </c>
      <c r="B6335" s="6">
        <v>49</v>
      </c>
      <c r="C6335" s="6">
        <v>0</v>
      </c>
      <c r="D6335" s="6">
        <v>0</v>
      </c>
      <c r="E6335" s="6" t="s">
        <v>11</v>
      </c>
      <c r="F6335" s="6">
        <f t="shared" si="294"/>
        <v>3</v>
      </c>
      <c r="G6335" s="6">
        <v>5</v>
      </c>
      <c r="H6335" s="6" t="s">
        <v>19</v>
      </c>
      <c r="I6335" s="6">
        <f t="shared" si="295"/>
        <v>3</v>
      </c>
      <c r="J6335" s="6">
        <v>5698.4</v>
      </c>
      <c r="K6335" s="6">
        <f t="shared" si="296"/>
        <v>8.6479407126641448</v>
      </c>
      <c r="L6335" s="6">
        <v>5</v>
      </c>
      <c r="M6335" s="12">
        <v>45294</v>
      </c>
      <c r="N6335" s="6">
        <v>0</v>
      </c>
    </row>
    <row r="6336" spans="1:14" x14ac:dyDescent="0.2">
      <c r="A6336" s="6">
        <v>7708</v>
      </c>
      <c r="B6336" s="6">
        <v>35</v>
      </c>
      <c r="C6336" s="6">
        <v>1</v>
      </c>
      <c r="D6336" s="6">
        <v>0</v>
      </c>
      <c r="E6336" s="6" t="s">
        <v>16</v>
      </c>
      <c r="F6336" s="6">
        <f t="shared" si="294"/>
        <v>2</v>
      </c>
      <c r="G6336" s="6">
        <v>3</v>
      </c>
      <c r="H6336" s="6" t="s">
        <v>26</v>
      </c>
      <c r="I6336" s="6">
        <f t="shared" si="295"/>
        <v>2</v>
      </c>
      <c r="J6336" s="6">
        <v>1729.21</v>
      </c>
      <c r="K6336" s="6">
        <f t="shared" si="296"/>
        <v>7.4554199357978055</v>
      </c>
      <c r="L6336" s="6">
        <v>7</v>
      </c>
      <c r="M6336" s="12">
        <v>45026</v>
      </c>
      <c r="N6336" s="6">
        <v>0</v>
      </c>
    </row>
    <row r="6337" spans="1:14" x14ac:dyDescent="0.2">
      <c r="A6337" s="6">
        <v>7709</v>
      </c>
      <c r="B6337" s="6">
        <v>61</v>
      </c>
      <c r="C6337" s="6">
        <v>0</v>
      </c>
      <c r="D6337" s="6">
        <v>0</v>
      </c>
      <c r="E6337" s="6" t="s">
        <v>14</v>
      </c>
      <c r="F6337" s="6">
        <f t="shared" si="294"/>
        <v>2</v>
      </c>
      <c r="G6337" s="6">
        <v>3</v>
      </c>
      <c r="H6337" s="6" t="s">
        <v>26</v>
      </c>
      <c r="I6337" s="6">
        <f t="shared" si="295"/>
        <v>2</v>
      </c>
      <c r="J6337" s="6">
        <v>3711.68</v>
      </c>
      <c r="K6337" s="6">
        <f t="shared" si="296"/>
        <v>8.2192398832935112</v>
      </c>
      <c r="L6337" s="6">
        <v>8</v>
      </c>
      <c r="M6337" s="12" t="s">
        <v>169</v>
      </c>
      <c r="N6337" s="6">
        <v>0</v>
      </c>
    </row>
    <row r="6338" spans="1:14" x14ac:dyDescent="0.2">
      <c r="A6338" s="6">
        <v>7711</v>
      </c>
      <c r="B6338" s="6">
        <v>48</v>
      </c>
      <c r="C6338" s="6">
        <v>0</v>
      </c>
      <c r="D6338" s="6">
        <v>1</v>
      </c>
      <c r="E6338" s="6" t="s">
        <v>11</v>
      </c>
      <c r="F6338" s="6">
        <f t="shared" ref="F6338:F6401" si="297">IF(E6338="Headphones",1,IF(E6338="Smartphone",3,2))</f>
        <v>3</v>
      </c>
      <c r="G6338" s="6">
        <v>4</v>
      </c>
      <c r="H6338" s="6" t="s">
        <v>15</v>
      </c>
      <c r="I6338" s="6">
        <f t="shared" ref="I6338:I6401" si="298">IF(H6338="Cash",1,IF(H6338="Debit Card",2,IF(H6338="Bank Transfer",4,3)))</f>
        <v>4</v>
      </c>
      <c r="J6338" s="6">
        <v>3419.04</v>
      </c>
      <c r="K6338" s="6">
        <f t="shared" ref="K6338:K6401" si="299">LN(J6338)</f>
        <v>8.1371150888981525</v>
      </c>
      <c r="L6338" s="6">
        <v>3</v>
      </c>
      <c r="M6338" s="12" t="s">
        <v>168</v>
      </c>
      <c r="N6338" s="6">
        <v>1</v>
      </c>
    </row>
    <row r="6339" spans="1:14" x14ac:dyDescent="0.2">
      <c r="A6339" s="6">
        <v>7712</v>
      </c>
      <c r="B6339" s="6">
        <v>50</v>
      </c>
      <c r="C6339" s="6">
        <v>1</v>
      </c>
      <c r="D6339" s="6">
        <v>0</v>
      </c>
      <c r="E6339" s="6" t="s">
        <v>16</v>
      </c>
      <c r="F6339" s="6">
        <f t="shared" si="297"/>
        <v>2</v>
      </c>
      <c r="G6339" s="6">
        <v>1</v>
      </c>
      <c r="H6339" s="6" t="s">
        <v>17</v>
      </c>
      <c r="I6339" s="6">
        <f t="shared" si="298"/>
        <v>3</v>
      </c>
      <c r="J6339" s="6">
        <v>6291.28</v>
      </c>
      <c r="K6339" s="6">
        <f t="shared" si="299"/>
        <v>8.7469198266069181</v>
      </c>
      <c r="L6339" s="6">
        <v>8</v>
      </c>
      <c r="M6339" s="12">
        <v>45414</v>
      </c>
      <c r="N6339" s="6">
        <v>0</v>
      </c>
    </row>
    <row r="6340" spans="1:14" x14ac:dyDescent="0.2">
      <c r="A6340" s="6">
        <v>7714</v>
      </c>
      <c r="B6340" s="6">
        <v>31</v>
      </c>
      <c r="C6340" s="6">
        <v>0</v>
      </c>
      <c r="D6340" s="6">
        <v>0</v>
      </c>
      <c r="E6340" s="6" t="s">
        <v>16</v>
      </c>
      <c r="F6340" s="6">
        <f t="shared" si="297"/>
        <v>2</v>
      </c>
      <c r="G6340" s="6">
        <v>4</v>
      </c>
      <c r="H6340" s="6" t="s">
        <v>15</v>
      </c>
      <c r="I6340" s="6">
        <f t="shared" si="298"/>
        <v>4</v>
      </c>
      <c r="J6340" s="6">
        <v>1572.82</v>
      </c>
      <c r="K6340" s="6">
        <f t="shared" si="299"/>
        <v>7.3606254654870265</v>
      </c>
      <c r="L6340" s="6">
        <v>2</v>
      </c>
      <c r="M6340" s="12" t="s">
        <v>48</v>
      </c>
      <c r="N6340" s="6">
        <v>0</v>
      </c>
    </row>
    <row r="6341" spans="1:14" x14ac:dyDescent="0.2">
      <c r="A6341" s="6">
        <v>7715</v>
      </c>
      <c r="B6341" s="6">
        <v>40</v>
      </c>
      <c r="C6341" s="6">
        <v>1</v>
      </c>
      <c r="D6341" s="6">
        <v>1</v>
      </c>
      <c r="E6341" s="6" t="s">
        <v>31</v>
      </c>
      <c r="F6341" s="6">
        <f t="shared" si="297"/>
        <v>2</v>
      </c>
      <c r="G6341" s="6">
        <v>5</v>
      </c>
      <c r="H6341" s="6" t="s">
        <v>15</v>
      </c>
      <c r="I6341" s="6">
        <f t="shared" si="298"/>
        <v>4</v>
      </c>
      <c r="J6341" s="6">
        <v>1378.5</v>
      </c>
      <c r="K6341" s="6">
        <f t="shared" si="299"/>
        <v>7.2287512304638515</v>
      </c>
      <c r="L6341" s="6">
        <v>3</v>
      </c>
      <c r="M6341" s="12">
        <v>45386</v>
      </c>
      <c r="N6341" s="6">
        <v>0</v>
      </c>
    </row>
    <row r="6342" spans="1:14" x14ac:dyDescent="0.2">
      <c r="A6342" s="6">
        <v>7716</v>
      </c>
      <c r="B6342" s="6">
        <v>51</v>
      </c>
      <c r="C6342" s="6">
        <v>1</v>
      </c>
      <c r="D6342" s="6">
        <v>0</v>
      </c>
      <c r="E6342" s="6" t="s">
        <v>31</v>
      </c>
      <c r="F6342" s="6">
        <f t="shared" si="297"/>
        <v>2</v>
      </c>
      <c r="G6342" s="6">
        <v>5</v>
      </c>
      <c r="H6342" s="6" t="s">
        <v>17</v>
      </c>
      <c r="I6342" s="6">
        <f t="shared" si="298"/>
        <v>3</v>
      </c>
      <c r="J6342" s="6">
        <v>2297.5</v>
      </c>
      <c r="K6342" s="6">
        <f t="shared" si="299"/>
        <v>7.739576854229842</v>
      </c>
      <c r="L6342" s="6">
        <v>5</v>
      </c>
      <c r="M6342" s="12" t="s">
        <v>83</v>
      </c>
      <c r="N6342" s="6">
        <v>1</v>
      </c>
    </row>
    <row r="6343" spans="1:14" x14ac:dyDescent="0.2">
      <c r="A6343" s="6">
        <v>7717</v>
      </c>
      <c r="B6343" s="6">
        <v>33</v>
      </c>
      <c r="C6343" s="6">
        <v>0</v>
      </c>
      <c r="D6343" s="6">
        <v>0</v>
      </c>
      <c r="E6343" s="6" t="s">
        <v>14</v>
      </c>
      <c r="F6343" s="6">
        <f t="shared" si="297"/>
        <v>2</v>
      </c>
      <c r="G6343" s="6">
        <v>3</v>
      </c>
      <c r="H6343" s="6" t="s">
        <v>26</v>
      </c>
      <c r="I6343" s="6">
        <f t="shared" si="298"/>
        <v>2</v>
      </c>
      <c r="J6343" s="6">
        <v>4639.6000000000004</v>
      </c>
      <c r="K6343" s="6">
        <f t="shared" si="299"/>
        <v>8.4423834346077218</v>
      </c>
      <c r="L6343" s="6">
        <v>10</v>
      </c>
      <c r="M6343" s="12">
        <v>45385</v>
      </c>
      <c r="N6343" s="6">
        <v>0</v>
      </c>
    </row>
    <row r="6344" spans="1:14" x14ac:dyDescent="0.2">
      <c r="A6344" s="6">
        <v>7718</v>
      </c>
      <c r="B6344" s="6">
        <v>26</v>
      </c>
      <c r="C6344" s="6">
        <v>0</v>
      </c>
      <c r="D6344" s="6">
        <v>1</v>
      </c>
      <c r="E6344" s="6" t="s">
        <v>11</v>
      </c>
      <c r="F6344" s="6">
        <f t="shared" si="297"/>
        <v>3</v>
      </c>
      <c r="G6344" s="6">
        <v>2</v>
      </c>
      <c r="H6344" s="6" t="s">
        <v>12</v>
      </c>
      <c r="I6344" s="6">
        <f t="shared" si="298"/>
        <v>3</v>
      </c>
      <c r="J6344" s="6">
        <v>2373.5700000000002</v>
      </c>
      <c r="K6344" s="6">
        <f t="shared" si="299"/>
        <v>7.7721504298674162</v>
      </c>
      <c r="L6344" s="6">
        <v>3</v>
      </c>
      <c r="M6344" s="12">
        <v>45326</v>
      </c>
      <c r="N6344" s="6">
        <v>1</v>
      </c>
    </row>
    <row r="6345" spans="1:14" x14ac:dyDescent="0.2">
      <c r="A6345" s="6">
        <v>7719</v>
      </c>
      <c r="B6345" s="6">
        <v>77</v>
      </c>
      <c r="C6345" s="6">
        <v>0</v>
      </c>
      <c r="D6345" s="6">
        <v>1</v>
      </c>
      <c r="E6345" s="6" t="s">
        <v>11</v>
      </c>
      <c r="F6345" s="6">
        <f t="shared" si="297"/>
        <v>3</v>
      </c>
      <c r="G6345" s="6">
        <v>2</v>
      </c>
      <c r="H6345" s="6" t="s">
        <v>17</v>
      </c>
      <c r="I6345" s="6">
        <f t="shared" si="298"/>
        <v>3</v>
      </c>
      <c r="J6345" s="6">
        <v>7911.9</v>
      </c>
      <c r="K6345" s="6">
        <f t="shared" si="299"/>
        <v>8.9761232341933521</v>
      </c>
      <c r="L6345" s="6">
        <v>10</v>
      </c>
      <c r="M6345" s="12" t="s">
        <v>66</v>
      </c>
      <c r="N6345" s="6">
        <v>1</v>
      </c>
    </row>
    <row r="6346" spans="1:14" x14ac:dyDescent="0.2">
      <c r="A6346" s="6">
        <v>7720</v>
      </c>
      <c r="B6346" s="6">
        <v>69</v>
      </c>
      <c r="C6346" s="6">
        <v>0</v>
      </c>
      <c r="D6346" s="6">
        <v>0</v>
      </c>
      <c r="E6346" s="6" t="s">
        <v>14</v>
      </c>
      <c r="F6346" s="6">
        <f t="shared" si="297"/>
        <v>2</v>
      </c>
      <c r="G6346" s="6">
        <v>3</v>
      </c>
      <c r="H6346" s="6" t="s">
        <v>12</v>
      </c>
      <c r="I6346" s="6">
        <f t="shared" si="298"/>
        <v>3</v>
      </c>
      <c r="J6346" s="6">
        <v>4639.6000000000004</v>
      </c>
      <c r="K6346" s="6">
        <f t="shared" si="299"/>
        <v>8.4423834346077218</v>
      </c>
      <c r="L6346" s="6">
        <v>10</v>
      </c>
      <c r="M6346" s="12" t="s">
        <v>40</v>
      </c>
      <c r="N6346" s="6">
        <v>1</v>
      </c>
    </row>
    <row r="6347" spans="1:14" x14ac:dyDescent="0.2">
      <c r="A6347" s="6">
        <v>7722</v>
      </c>
      <c r="B6347" s="6">
        <v>18</v>
      </c>
      <c r="C6347" s="6">
        <v>1</v>
      </c>
      <c r="D6347" s="6">
        <v>1</v>
      </c>
      <c r="E6347" s="6" t="s">
        <v>11</v>
      </c>
      <c r="F6347" s="6">
        <f t="shared" si="297"/>
        <v>3</v>
      </c>
      <c r="G6347" s="6">
        <v>2</v>
      </c>
      <c r="H6347" s="6" t="s">
        <v>19</v>
      </c>
      <c r="I6347" s="6">
        <f t="shared" si="298"/>
        <v>3</v>
      </c>
      <c r="J6347" s="6">
        <v>9117.44</v>
      </c>
      <c r="K6347" s="6">
        <f t="shared" si="299"/>
        <v>9.1179443419098796</v>
      </c>
      <c r="L6347" s="6">
        <v>8</v>
      </c>
      <c r="M6347" s="12">
        <v>45357</v>
      </c>
      <c r="N6347" s="6">
        <v>0</v>
      </c>
    </row>
    <row r="6348" spans="1:14" x14ac:dyDescent="0.2">
      <c r="A6348" s="6">
        <v>7723</v>
      </c>
      <c r="B6348" s="6">
        <v>22</v>
      </c>
      <c r="C6348" s="6">
        <v>0</v>
      </c>
      <c r="D6348" s="6">
        <v>0</v>
      </c>
      <c r="E6348" s="6" t="s">
        <v>31</v>
      </c>
      <c r="F6348" s="6">
        <f t="shared" si="297"/>
        <v>2</v>
      </c>
      <c r="G6348" s="6">
        <v>3</v>
      </c>
      <c r="H6348" s="6" t="s">
        <v>33</v>
      </c>
      <c r="I6348" s="6">
        <f t="shared" si="298"/>
        <v>1</v>
      </c>
      <c r="J6348" s="6">
        <v>5913.81</v>
      </c>
      <c r="K6348" s="6">
        <f t="shared" si="299"/>
        <v>8.6850455727404334</v>
      </c>
      <c r="L6348" s="6">
        <v>7</v>
      </c>
      <c r="M6348" s="12" t="s">
        <v>25</v>
      </c>
      <c r="N6348" s="6">
        <v>0</v>
      </c>
    </row>
    <row r="6349" spans="1:14" x14ac:dyDescent="0.2">
      <c r="A6349" s="6">
        <v>7724</v>
      </c>
      <c r="B6349" s="6">
        <v>42</v>
      </c>
      <c r="C6349" s="6">
        <v>0</v>
      </c>
      <c r="D6349" s="6">
        <v>0</v>
      </c>
      <c r="E6349" s="6" t="s">
        <v>31</v>
      </c>
      <c r="F6349" s="6">
        <f t="shared" si="297"/>
        <v>2</v>
      </c>
      <c r="G6349" s="6">
        <v>3</v>
      </c>
      <c r="H6349" s="6" t="s">
        <v>17</v>
      </c>
      <c r="I6349" s="6">
        <f t="shared" si="298"/>
        <v>3</v>
      </c>
      <c r="J6349" s="6">
        <v>3676</v>
      </c>
      <c r="K6349" s="6">
        <f t="shared" si="299"/>
        <v>8.2095804834755768</v>
      </c>
      <c r="L6349" s="6">
        <v>8</v>
      </c>
      <c r="M6349" s="12" t="s">
        <v>136</v>
      </c>
      <c r="N6349" s="6">
        <v>1</v>
      </c>
    </row>
    <row r="6350" spans="1:14" x14ac:dyDescent="0.2">
      <c r="A6350" s="6">
        <v>7725</v>
      </c>
      <c r="B6350" s="6">
        <v>62</v>
      </c>
      <c r="C6350" s="6">
        <v>0</v>
      </c>
      <c r="D6350" s="6">
        <v>0</v>
      </c>
      <c r="E6350" s="6" t="s">
        <v>14</v>
      </c>
      <c r="F6350" s="6">
        <f t="shared" si="297"/>
        <v>2</v>
      </c>
      <c r="G6350" s="6">
        <v>3</v>
      </c>
      <c r="H6350" s="6" t="s">
        <v>12</v>
      </c>
      <c r="I6350" s="6">
        <f t="shared" si="298"/>
        <v>3</v>
      </c>
      <c r="J6350" s="6">
        <v>3711.68</v>
      </c>
      <c r="K6350" s="6">
        <f t="shared" si="299"/>
        <v>8.2192398832935112</v>
      </c>
      <c r="L6350" s="6">
        <v>8</v>
      </c>
      <c r="M6350" s="12">
        <v>45057</v>
      </c>
      <c r="N6350" s="6">
        <v>0</v>
      </c>
    </row>
    <row r="6351" spans="1:14" x14ac:dyDescent="0.2">
      <c r="A6351" s="6">
        <v>7726</v>
      </c>
      <c r="B6351" s="6">
        <v>20</v>
      </c>
      <c r="C6351" s="6">
        <v>1</v>
      </c>
      <c r="D6351" s="6">
        <v>1</v>
      </c>
      <c r="E6351" s="6" t="s">
        <v>31</v>
      </c>
      <c r="F6351" s="6">
        <f t="shared" si="297"/>
        <v>2</v>
      </c>
      <c r="G6351" s="6">
        <v>5</v>
      </c>
      <c r="H6351" s="6" t="s">
        <v>19</v>
      </c>
      <c r="I6351" s="6">
        <f t="shared" si="298"/>
        <v>3</v>
      </c>
      <c r="J6351" s="6">
        <v>3676</v>
      </c>
      <c r="K6351" s="6">
        <f t="shared" si="299"/>
        <v>8.2095804834755768</v>
      </c>
      <c r="L6351" s="6">
        <v>8</v>
      </c>
      <c r="M6351" s="12" t="s">
        <v>226</v>
      </c>
      <c r="N6351" s="6">
        <v>0</v>
      </c>
    </row>
    <row r="6352" spans="1:14" x14ac:dyDescent="0.2">
      <c r="A6352" s="6">
        <v>7727</v>
      </c>
      <c r="B6352" s="6">
        <v>67</v>
      </c>
      <c r="C6352" s="6">
        <v>1</v>
      </c>
      <c r="D6352" s="6">
        <v>0</v>
      </c>
      <c r="E6352" s="6" t="s">
        <v>11</v>
      </c>
      <c r="F6352" s="6">
        <f t="shared" si="297"/>
        <v>3</v>
      </c>
      <c r="G6352" s="6">
        <v>1</v>
      </c>
      <c r="H6352" s="6" t="s">
        <v>17</v>
      </c>
      <c r="I6352" s="6">
        <f t="shared" si="298"/>
        <v>3</v>
      </c>
      <c r="J6352" s="6">
        <v>1139.68</v>
      </c>
      <c r="K6352" s="6">
        <f t="shared" si="299"/>
        <v>7.0385028002300434</v>
      </c>
      <c r="L6352" s="6">
        <v>1</v>
      </c>
      <c r="M6352" s="12">
        <v>45539</v>
      </c>
      <c r="N6352" s="6">
        <v>0</v>
      </c>
    </row>
    <row r="6353" spans="1:14" x14ac:dyDescent="0.2">
      <c r="A6353" s="6">
        <v>7729</v>
      </c>
      <c r="B6353" s="6">
        <v>48</v>
      </c>
      <c r="C6353" s="6">
        <v>1</v>
      </c>
      <c r="D6353" s="6">
        <v>1</v>
      </c>
      <c r="E6353" s="6" t="s">
        <v>31</v>
      </c>
      <c r="F6353" s="6">
        <f t="shared" si="297"/>
        <v>2</v>
      </c>
      <c r="G6353" s="6">
        <v>2</v>
      </c>
      <c r="H6353" s="6" t="s">
        <v>15</v>
      </c>
      <c r="I6353" s="6">
        <f t="shared" si="298"/>
        <v>4</v>
      </c>
      <c r="J6353" s="6">
        <v>1378.5</v>
      </c>
      <c r="K6353" s="6">
        <f t="shared" si="299"/>
        <v>7.2287512304638515</v>
      </c>
      <c r="L6353" s="6">
        <v>3</v>
      </c>
      <c r="M6353" s="12">
        <v>45294</v>
      </c>
      <c r="N6353" s="6">
        <v>0</v>
      </c>
    </row>
    <row r="6354" spans="1:14" x14ac:dyDescent="0.2">
      <c r="A6354" s="6">
        <v>7730</v>
      </c>
      <c r="B6354" s="6">
        <v>50</v>
      </c>
      <c r="C6354" s="6">
        <v>1</v>
      </c>
      <c r="D6354" s="6">
        <v>1</v>
      </c>
      <c r="E6354" s="6" t="s">
        <v>14</v>
      </c>
      <c r="F6354" s="6">
        <f t="shared" si="297"/>
        <v>2</v>
      </c>
      <c r="G6354" s="6">
        <v>3</v>
      </c>
      <c r="H6354" s="6" t="s">
        <v>26</v>
      </c>
      <c r="I6354" s="6">
        <f t="shared" si="298"/>
        <v>2</v>
      </c>
      <c r="J6354" s="6">
        <v>3247.72</v>
      </c>
      <c r="K6354" s="6">
        <f t="shared" si="299"/>
        <v>8.0857084906689884</v>
      </c>
      <c r="L6354" s="6">
        <v>7</v>
      </c>
      <c r="M6354" s="12">
        <v>45148</v>
      </c>
      <c r="N6354" s="6">
        <v>0</v>
      </c>
    </row>
    <row r="6355" spans="1:14" x14ac:dyDescent="0.2">
      <c r="A6355" s="6">
        <v>7731</v>
      </c>
      <c r="B6355" s="6">
        <v>23</v>
      </c>
      <c r="C6355" s="6">
        <v>0</v>
      </c>
      <c r="D6355" s="6">
        <v>0</v>
      </c>
      <c r="E6355" s="6" t="s">
        <v>31</v>
      </c>
      <c r="F6355" s="6">
        <f t="shared" si="297"/>
        <v>2</v>
      </c>
      <c r="G6355" s="6">
        <v>3</v>
      </c>
      <c r="H6355" s="6" t="s">
        <v>17</v>
      </c>
      <c r="I6355" s="6">
        <f t="shared" si="298"/>
        <v>3</v>
      </c>
      <c r="J6355" s="6">
        <v>844.83</v>
      </c>
      <c r="K6355" s="6">
        <f t="shared" si="299"/>
        <v>6.73913542368512</v>
      </c>
      <c r="L6355" s="6">
        <v>1</v>
      </c>
      <c r="M6355" s="12" t="s">
        <v>152</v>
      </c>
      <c r="N6355" s="6">
        <v>1</v>
      </c>
    </row>
    <row r="6356" spans="1:14" x14ac:dyDescent="0.2">
      <c r="A6356" s="6">
        <v>7732</v>
      </c>
      <c r="B6356" s="6">
        <v>64</v>
      </c>
      <c r="C6356" s="6">
        <v>0</v>
      </c>
      <c r="D6356" s="6">
        <v>0</v>
      </c>
      <c r="E6356" s="6" t="s">
        <v>14</v>
      </c>
      <c r="F6356" s="6">
        <f t="shared" si="297"/>
        <v>2</v>
      </c>
      <c r="G6356" s="6">
        <v>2</v>
      </c>
      <c r="H6356" s="6" t="s">
        <v>19</v>
      </c>
      <c r="I6356" s="6">
        <f t="shared" si="298"/>
        <v>3</v>
      </c>
      <c r="J6356" s="6">
        <v>5394.56</v>
      </c>
      <c r="K6356" s="6">
        <f t="shared" si="299"/>
        <v>8.5931463173690634</v>
      </c>
      <c r="L6356" s="6">
        <v>8</v>
      </c>
      <c r="M6356" s="12" t="s">
        <v>85</v>
      </c>
      <c r="N6356" s="6">
        <v>0</v>
      </c>
    </row>
    <row r="6357" spans="1:14" x14ac:dyDescent="0.2">
      <c r="A6357" s="6">
        <v>7733</v>
      </c>
      <c r="B6357" s="6">
        <v>28</v>
      </c>
      <c r="C6357" s="6">
        <v>0</v>
      </c>
      <c r="D6357" s="6">
        <v>0</v>
      </c>
      <c r="E6357" s="6" t="s">
        <v>16</v>
      </c>
      <c r="F6357" s="6">
        <f t="shared" si="297"/>
        <v>2</v>
      </c>
      <c r="G6357" s="6">
        <v>5</v>
      </c>
      <c r="H6357" s="6" t="s">
        <v>15</v>
      </c>
      <c r="I6357" s="6">
        <f t="shared" si="298"/>
        <v>4</v>
      </c>
      <c r="J6357" s="6">
        <v>2359.23</v>
      </c>
      <c r="K6357" s="6">
        <f t="shared" si="299"/>
        <v>7.7660905735951911</v>
      </c>
      <c r="L6357" s="6">
        <v>3</v>
      </c>
      <c r="M6357" s="12">
        <v>45512</v>
      </c>
      <c r="N6357" s="6">
        <v>0</v>
      </c>
    </row>
    <row r="6358" spans="1:14" x14ac:dyDescent="0.2">
      <c r="A6358" s="6">
        <v>7734</v>
      </c>
      <c r="B6358" s="6">
        <v>33</v>
      </c>
      <c r="C6358" s="6">
        <v>1</v>
      </c>
      <c r="D6358" s="6">
        <v>0</v>
      </c>
      <c r="E6358" s="6" t="s">
        <v>31</v>
      </c>
      <c r="F6358" s="6">
        <f t="shared" si="297"/>
        <v>2</v>
      </c>
      <c r="G6358" s="6">
        <v>3</v>
      </c>
      <c r="H6358" s="6" t="s">
        <v>12</v>
      </c>
      <c r="I6358" s="6">
        <f t="shared" si="298"/>
        <v>3</v>
      </c>
      <c r="J6358" s="6">
        <v>2534.4899999999998</v>
      </c>
      <c r="K6358" s="6">
        <f t="shared" si="299"/>
        <v>7.8377477123532291</v>
      </c>
      <c r="L6358" s="6">
        <v>3</v>
      </c>
      <c r="M6358" s="12" t="s">
        <v>25</v>
      </c>
      <c r="N6358" s="6">
        <v>0</v>
      </c>
    </row>
    <row r="6359" spans="1:14" x14ac:dyDescent="0.2">
      <c r="A6359" s="6">
        <v>7736</v>
      </c>
      <c r="B6359" s="6">
        <v>65</v>
      </c>
      <c r="C6359" s="6">
        <v>1</v>
      </c>
      <c r="D6359" s="6">
        <v>0</v>
      </c>
      <c r="E6359" s="6" t="s">
        <v>11</v>
      </c>
      <c r="F6359" s="6">
        <f t="shared" si="297"/>
        <v>3</v>
      </c>
      <c r="G6359" s="6">
        <v>5</v>
      </c>
      <c r="H6359" s="6" t="s">
        <v>19</v>
      </c>
      <c r="I6359" s="6">
        <f t="shared" si="298"/>
        <v>3</v>
      </c>
      <c r="J6359" s="6">
        <v>1139.68</v>
      </c>
      <c r="K6359" s="6">
        <f t="shared" si="299"/>
        <v>7.0385028002300434</v>
      </c>
      <c r="L6359" s="6">
        <v>1</v>
      </c>
      <c r="M6359" s="12" t="s">
        <v>136</v>
      </c>
      <c r="N6359" s="6">
        <v>1</v>
      </c>
    </row>
    <row r="6360" spans="1:14" x14ac:dyDescent="0.2">
      <c r="A6360" s="6">
        <v>7737</v>
      </c>
      <c r="B6360" s="6">
        <v>31</v>
      </c>
      <c r="C6360" s="6">
        <v>1</v>
      </c>
      <c r="D6360" s="6">
        <v>0</v>
      </c>
      <c r="E6360" s="6" t="s">
        <v>11</v>
      </c>
      <c r="F6360" s="6">
        <f t="shared" si="297"/>
        <v>3</v>
      </c>
      <c r="G6360" s="6">
        <v>2</v>
      </c>
      <c r="H6360" s="6" t="s">
        <v>17</v>
      </c>
      <c r="I6360" s="6">
        <f t="shared" si="298"/>
        <v>3</v>
      </c>
      <c r="J6360" s="6">
        <v>3955.95</v>
      </c>
      <c r="K6360" s="6">
        <f t="shared" si="299"/>
        <v>8.2829760536334067</v>
      </c>
      <c r="L6360" s="6">
        <v>5</v>
      </c>
      <c r="M6360" s="12">
        <v>45569</v>
      </c>
      <c r="N6360" s="6">
        <v>1</v>
      </c>
    </row>
    <row r="6361" spans="1:14" x14ac:dyDescent="0.2">
      <c r="A6361" s="6">
        <v>7738</v>
      </c>
      <c r="B6361" s="6">
        <v>54</v>
      </c>
      <c r="C6361" s="6">
        <v>1</v>
      </c>
      <c r="D6361" s="6">
        <v>0</v>
      </c>
      <c r="E6361" s="6" t="s">
        <v>31</v>
      </c>
      <c r="F6361" s="6">
        <f t="shared" si="297"/>
        <v>2</v>
      </c>
      <c r="G6361" s="6">
        <v>3</v>
      </c>
      <c r="H6361" s="6" t="s">
        <v>26</v>
      </c>
      <c r="I6361" s="6">
        <f t="shared" si="298"/>
        <v>2</v>
      </c>
      <c r="J6361" s="6">
        <v>2534.4899999999998</v>
      </c>
      <c r="K6361" s="6">
        <f t="shared" si="299"/>
        <v>7.8377477123532291</v>
      </c>
      <c r="L6361" s="6">
        <v>3</v>
      </c>
      <c r="M6361" s="12">
        <v>45627</v>
      </c>
      <c r="N6361" s="6">
        <v>1</v>
      </c>
    </row>
    <row r="6362" spans="1:14" x14ac:dyDescent="0.2">
      <c r="A6362" s="6">
        <v>7739</v>
      </c>
      <c r="B6362" s="6">
        <v>30</v>
      </c>
      <c r="C6362" s="6">
        <v>0</v>
      </c>
      <c r="D6362" s="6">
        <v>0</v>
      </c>
      <c r="E6362" s="6" t="s">
        <v>14</v>
      </c>
      <c r="F6362" s="6">
        <f t="shared" si="297"/>
        <v>2</v>
      </c>
      <c r="G6362" s="6">
        <v>2</v>
      </c>
      <c r="H6362" s="6" t="s">
        <v>17</v>
      </c>
      <c r="I6362" s="6">
        <f t="shared" si="298"/>
        <v>3</v>
      </c>
      <c r="J6362" s="6">
        <v>2697.28</v>
      </c>
      <c r="K6362" s="6">
        <f t="shared" si="299"/>
        <v>7.8999991368091171</v>
      </c>
      <c r="L6362" s="6">
        <v>4</v>
      </c>
      <c r="M6362" s="12" t="s">
        <v>66</v>
      </c>
      <c r="N6362" s="6">
        <v>1</v>
      </c>
    </row>
    <row r="6363" spans="1:14" x14ac:dyDescent="0.2">
      <c r="A6363" s="6">
        <v>7740</v>
      </c>
      <c r="B6363" s="6">
        <v>38</v>
      </c>
      <c r="C6363" s="6">
        <v>0</v>
      </c>
      <c r="D6363" s="6">
        <v>0</v>
      </c>
      <c r="E6363" s="6" t="s">
        <v>11</v>
      </c>
      <c r="F6363" s="6">
        <f t="shared" si="297"/>
        <v>3</v>
      </c>
      <c r="G6363" s="6">
        <v>1</v>
      </c>
      <c r="H6363" s="6" t="s">
        <v>15</v>
      </c>
      <c r="I6363" s="6">
        <f t="shared" si="298"/>
        <v>4</v>
      </c>
      <c r="J6363" s="6">
        <v>11396.8</v>
      </c>
      <c r="K6363" s="6">
        <f t="shared" si="299"/>
        <v>9.3410878932240902</v>
      </c>
      <c r="L6363" s="6">
        <v>10</v>
      </c>
      <c r="M6363" s="12">
        <v>45386</v>
      </c>
      <c r="N6363" s="6">
        <v>0</v>
      </c>
    </row>
    <row r="6364" spans="1:14" x14ac:dyDescent="0.2">
      <c r="A6364" s="6">
        <v>7741</v>
      </c>
      <c r="B6364" s="6">
        <v>18</v>
      </c>
      <c r="C6364" s="6">
        <v>1</v>
      </c>
      <c r="D6364" s="6">
        <v>0</v>
      </c>
      <c r="E6364" s="6" t="s">
        <v>11</v>
      </c>
      <c r="F6364" s="6">
        <f t="shared" si="297"/>
        <v>3</v>
      </c>
      <c r="G6364" s="6">
        <v>3</v>
      </c>
      <c r="H6364" s="6" t="s">
        <v>17</v>
      </c>
      <c r="I6364" s="6">
        <f t="shared" si="298"/>
        <v>3</v>
      </c>
      <c r="J6364" s="6">
        <v>3419.04</v>
      </c>
      <c r="K6364" s="6">
        <f t="shared" si="299"/>
        <v>8.1371150888981525</v>
      </c>
      <c r="L6364" s="6">
        <v>3</v>
      </c>
      <c r="M6364" s="12" t="s">
        <v>214</v>
      </c>
      <c r="N6364" s="6">
        <v>1</v>
      </c>
    </row>
    <row r="6365" spans="1:14" x14ac:dyDescent="0.2">
      <c r="A6365" s="6">
        <v>7742</v>
      </c>
      <c r="B6365" s="6">
        <v>28</v>
      </c>
      <c r="C6365" s="6">
        <v>1</v>
      </c>
      <c r="D6365" s="6">
        <v>0</v>
      </c>
      <c r="E6365" s="6" t="s">
        <v>14</v>
      </c>
      <c r="F6365" s="6">
        <f t="shared" si="297"/>
        <v>2</v>
      </c>
      <c r="G6365" s="6">
        <v>4</v>
      </c>
      <c r="H6365" s="6" t="s">
        <v>19</v>
      </c>
      <c r="I6365" s="6">
        <f t="shared" si="298"/>
        <v>3</v>
      </c>
      <c r="J6365" s="6">
        <v>3371.6</v>
      </c>
      <c r="K6365" s="6">
        <f t="shared" si="299"/>
        <v>8.1231426881233268</v>
      </c>
      <c r="L6365" s="6">
        <v>5</v>
      </c>
      <c r="M6365" s="12" t="s">
        <v>153</v>
      </c>
      <c r="N6365" s="6">
        <v>0</v>
      </c>
    </row>
    <row r="6366" spans="1:14" x14ac:dyDescent="0.2">
      <c r="A6366" s="6">
        <v>7743</v>
      </c>
      <c r="B6366" s="6">
        <v>36</v>
      </c>
      <c r="C6366" s="6">
        <v>1</v>
      </c>
      <c r="D6366" s="6">
        <v>0</v>
      </c>
      <c r="E6366" s="6" t="s">
        <v>11</v>
      </c>
      <c r="F6366" s="6">
        <f t="shared" si="297"/>
        <v>3</v>
      </c>
      <c r="G6366" s="6">
        <v>2</v>
      </c>
      <c r="H6366" s="6" t="s">
        <v>12</v>
      </c>
      <c r="I6366" s="6">
        <f t="shared" si="298"/>
        <v>3</v>
      </c>
      <c r="J6366" s="6">
        <v>3164.76</v>
      </c>
      <c r="K6366" s="6">
        <f t="shared" si="299"/>
        <v>8.0598325023191979</v>
      </c>
      <c r="L6366" s="6">
        <v>4</v>
      </c>
      <c r="M6366" s="12" t="s">
        <v>199</v>
      </c>
      <c r="N6366" s="6">
        <v>0</v>
      </c>
    </row>
    <row r="6367" spans="1:14" x14ac:dyDescent="0.2">
      <c r="A6367" s="6">
        <v>7744</v>
      </c>
      <c r="B6367" s="6">
        <v>67</v>
      </c>
      <c r="C6367" s="6">
        <v>0</v>
      </c>
      <c r="D6367" s="6">
        <v>0</v>
      </c>
      <c r="E6367" s="6" t="s">
        <v>14</v>
      </c>
      <c r="F6367" s="6">
        <f t="shared" si="297"/>
        <v>2</v>
      </c>
      <c r="G6367" s="6">
        <v>1</v>
      </c>
      <c r="H6367" s="6" t="s">
        <v>15</v>
      </c>
      <c r="I6367" s="6">
        <f t="shared" si="298"/>
        <v>4</v>
      </c>
      <c r="J6367" s="6">
        <v>3371.6</v>
      </c>
      <c r="K6367" s="6">
        <f t="shared" si="299"/>
        <v>8.1231426881233268</v>
      </c>
      <c r="L6367" s="6">
        <v>5</v>
      </c>
      <c r="M6367" s="12">
        <v>45416</v>
      </c>
      <c r="N6367" s="6">
        <v>1</v>
      </c>
    </row>
    <row r="6368" spans="1:14" x14ac:dyDescent="0.2">
      <c r="A6368" s="6">
        <v>7745</v>
      </c>
      <c r="B6368" s="6">
        <v>77</v>
      </c>
      <c r="C6368" s="6">
        <v>1</v>
      </c>
      <c r="D6368" s="6">
        <v>0</v>
      </c>
      <c r="E6368" s="6" t="s">
        <v>31</v>
      </c>
      <c r="F6368" s="6">
        <f t="shared" si="297"/>
        <v>2</v>
      </c>
      <c r="G6368" s="6">
        <v>3</v>
      </c>
      <c r="H6368" s="6" t="s">
        <v>12</v>
      </c>
      <c r="I6368" s="6">
        <f t="shared" si="298"/>
        <v>3</v>
      </c>
      <c r="J6368" s="6">
        <v>4224.1499999999996</v>
      </c>
      <c r="K6368" s="6">
        <f t="shared" si="299"/>
        <v>8.3485733361192196</v>
      </c>
      <c r="L6368" s="6">
        <v>5</v>
      </c>
      <c r="M6368" s="12" t="s">
        <v>170</v>
      </c>
      <c r="N6368" s="6">
        <v>1</v>
      </c>
    </row>
    <row r="6369" spans="1:14" x14ac:dyDescent="0.2">
      <c r="A6369" s="6">
        <v>7746</v>
      </c>
      <c r="B6369" s="6">
        <v>25</v>
      </c>
      <c r="C6369" s="6">
        <v>0</v>
      </c>
      <c r="D6369" s="6">
        <v>0</v>
      </c>
      <c r="E6369" s="6" t="s">
        <v>16</v>
      </c>
      <c r="F6369" s="6">
        <f t="shared" si="297"/>
        <v>2</v>
      </c>
      <c r="G6369" s="6">
        <v>3</v>
      </c>
      <c r="H6369" s="6" t="s">
        <v>26</v>
      </c>
      <c r="I6369" s="6">
        <f t="shared" si="298"/>
        <v>2</v>
      </c>
      <c r="J6369" s="6">
        <v>1482.18</v>
      </c>
      <c r="K6369" s="6">
        <f t="shared" si="299"/>
        <v>7.3012692559705474</v>
      </c>
      <c r="L6369" s="6">
        <v>6</v>
      </c>
      <c r="M6369" s="12" t="s">
        <v>93</v>
      </c>
      <c r="N6369" s="6">
        <v>1</v>
      </c>
    </row>
    <row r="6370" spans="1:14" x14ac:dyDescent="0.2">
      <c r="A6370" s="6">
        <v>7747</v>
      </c>
      <c r="B6370" s="6">
        <v>21</v>
      </c>
      <c r="C6370" s="6">
        <v>0</v>
      </c>
      <c r="D6370" s="6">
        <v>0</v>
      </c>
      <c r="E6370" s="6" t="s">
        <v>16</v>
      </c>
      <c r="F6370" s="6">
        <f t="shared" si="297"/>
        <v>2</v>
      </c>
      <c r="G6370" s="6">
        <v>3</v>
      </c>
      <c r="H6370" s="6" t="s">
        <v>33</v>
      </c>
      <c r="I6370" s="6">
        <f t="shared" si="298"/>
        <v>1</v>
      </c>
      <c r="J6370" s="6">
        <v>1976.24</v>
      </c>
      <c r="K6370" s="6">
        <f t="shared" si="299"/>
        <v>7.5889513284223282</v>
      </c>
      <c r="L6370" s="6">
        <v>8</v>
      </c>
      <c r="M6370" s="12" t="s">
        <v>238</v>
      </c>
      <c r="N6370" s="6">
        <v>1</v>
      </c>
    </row>
    <row r="6371" spans="1:14" x14ac:dyDescent="0.2">
      <c r="A6371" s="6">
        <v>7749</v>
      </c>
      <c r="B6371" s="6">
        <v>48</v>
      </c>
      <c r="C6371" s="6">
        <v>0</v>
      </c>
      <c r="D6371" s="6">
        <v>0</v>
      </c>
      <c r="E6371" s="6" t="s">
        <v>31</v>
      </c>
      <c r="F6371" s="6">
        <f t="shared" si="297"/>
        <v>2</v>
      </c>
      <c r="G6371" s="6">
        <v>3</v>
      </c>
      <c r="H6371" s="6" t="s">
        <v>12</v>
      </c>
      <c r="I6371" s="6">
        <f t="shared" si="298"/>
        <v>3</v>
      </c>
      <c r="J6371" s="6">
        <v>1689.66</v>
      </c>
      <c r="K6371" s="6">
        <f t="shared" si="299"/>
        <v>7.4322826042450654</v>
      </c>
      <c r="L6371" s="6">
        <v>2</v>
      </c>
      <c r="M6371" s="12" t="s">
        <v>154</v>
      </c>
      <c r="N6371" s="6">
        <v>1</v>
      </c>
    </row>
    <row r="6372" spans="1:14" x14ac:dyDescent="0.2">
      <c r="A6372" s="6">
        <v>7750</v>
      </c>
      <c r="B6372" s="6">
        <v>26</v>
      </c>
      <c r="C6372" s="6">
        <v>1</v>
      </c>
      <c r="D6372" s="6">
        <v>0</v>
      </c>
      <c r="E6372" s="6" t="s">
        <v>11</v>
      </c>
      <c r="F6372" s="6">
        <f t="shared" si="297"/>
        <v>3</v>
      </c>
      <c r="G6372" s="6">
        <v>2</v>
      </c>
      <c r="H6372" s="6" t="s">
        <v>15</v>
      </c>
      <c r="I6372" s="6">
        <f t="shared" si="298"/>
        <v>4</v>
      </c>
      <c r="J6372" s="6">
        <v>7977.76</v>
      </c>
      <c r="K6372" s="6">
        <f t="shared" si="299"/>
        <v>8.9844129492853568</v>
      </c>
      <c r="L6372" s="6">
        <v>7</v>
      </c>
      <c r="M6372" s="12" t="s">
        <v>88</v>
      </c>
      <c r="N6372" s="6">
        <v>1</v>
      </c>
    </row>
    <row r="6373" spans="1:14" x14ac:dyDescent="0.2">
      <c r="A6373" s="6">
        <v>7751</v>
      </c>
      <c r="B6373" s="6">
        <v>56</v>
      </c>
      <c r="C6373" s="6">
        <v>0</v>
      </c>
      <c r="D6373" s="6">
        <v>0</v>
      </c>
      <c r="E6373" s="6" t="s">
        <v>31</v>
      </c>
      <c r="F6373" s="6">
        <f t="shared" si="297"/>
        <v>2</v>
      </c>
      <c r="G6373" s="6">
        <v>4</v>
      </c>
      <c r="H6373" s="6" t="s">
        <v>17</v>
      </c>
      <c r="I6373" s="6">
        <f t="shared" si="298"/>
        <v>3</v>
      </c>
      <c r="J6373" s="6">
        <v>4595</v>
      </c>
      <c r="K6373" s="6">
        <f t="shared" si="299"/>
        <v>8.4327240347897874</v>
      </c>
      <c r="L6373" s="6">
        <v>10</v>
      </c>
      <c r="M6373" s="12">
        <v>45414</v>
      </c>
      <c r="N6373" s="6">
        <v>0</v>
      </c>
    </row>
    <row r="6374" spans="1:14" x14ac:dyDescent="0.2">
      <c r="A6374" s="6">
        <v>7752</v>
      </c>
      <c r="B6374" s="6">
        <v>67</v>
      </c>
      <c r="C6374" s="6">
        <v>0</v>
      </c>
      <c r="D6374" s="6">
        <v>1</v>
      </c>
      <c r="E6374" s="6" t="s">
        <v>16</v>
      </c>
      <c r="F6374" s="6">
        <f t="shared" si="297"/>
        <v>2</v>
      </c>
      <c r="G6374" s="6">
        <v>1</v>
      </c>
      <c r="H6374" s="6" t="s">
        <v>15</v>
      </c>
      <c r="I6374" s="6">
        <f t="shared" si="298"/>
        <v>4</v>
      </c>
      <c r="J6374" s="6">
        <v>3145.64</v>
      </c>
      <c r="K6374" s="6">
        <f t="shared" si="299"/>
        <v>8.0537726460469727</v>
      </c>
      <c r="L6374" s="6">
        <v>4</v>
      </c>
      <c r="M6374" s="12">
        <v>45601</v>
      </c>
      <c r="N6374" s="6">
        <v>0</v>
      </c>
    </row>
    <row r="6375" spans="1:14" x14ac:dyDescent="0.2">
      <c r="A6375" s="6">
        <v>7753</v>
      </c>
      <c r="B6375" s="6">
        <v>58</v>
      </c>
      <c r="C6375" s="6">
        <v>1</v>
      </c>
      <c r="D6375" s="6">
        <v>0</v>
      </c>
      <c r="E6375" s="6" t="s">
        <v>14</v>
      </c>
      <c r="F6375" s="6">
        <f t="shared" si="297"/>
        <v>2</v>
      </c>
      <c r="G6375" s="6">
        <v>3</v>
      </c>
      <c r="H6375" s="6" t="s">
        <v>33</v>
      </c>
      <c r="I6375" s="6">
        <f t="shared" si="298"/>
        <v>1</v>
      </c>
      <c r="J6375" s="6">
        <v>927.92</v>
      </c>
      <c r="K6375" s="6">
        <f t="shared" si="299"/>
        <v>6.8329455221736204</v>
      </c>
      <c r="L6375" s="6">
        <v>2</v>
      </c>
      <c r="M6375" s="12" t="s">
        <v>88</v>
      </c>
      <c r="N6375" s="6">
        <v>1</v>
      </c>
    </row>
    <row r="6376" spans="1:14" x14ac:dyDescent="0.2">
      <c r="A6376" s="6">
        <v>7754</v>
      </c>
      <c r="B6376" s="6">
        <v>24</v>
      </c>
      <c r="C6376" s="6">
        <v>0</v>
      </c>
      <c r="D6376" s="6">
        <v>0</v>
      </c>
      <c r="E6376" s="6" t="s">
        <v>31</v>
      </c>
      <c r="F6376" s="6">
        <f t="shared" si="297"/>
        <v>2</v>
      </c>
      <c r="G6376" s="6">
        <v>2</v>
      </c>
      <c r="H6376" s="6" t="s">
        <v>17</v>
      </c>
      <c r="I6376" s="6">
        <f t="shared" si="298"/>
        <v>3</v>
      </c>
      <c r="J6376" s="6">
        <v>4135.5</v>
      </c>
      <c r="K6376" s="6">
        <f t="shared" si="299"/>
        <v>8.3273635191319606</v>
      </c>
      <c r="L6376" s="6">
        <v>9</v>
      </c>
      <c r="M6376" s="12">
        <v>45331</v>
      </c>
      <c r="N6376" s="6">
        <v>1</v>
      </c>
    </row>
    <row r="6377" spans="1:14" x14ac:dyDescent="0.2">
      <c r="A6377" s="6">
        <v>7755</v>
      </c>
      <c r="B6377" s="6">
        <v>19</v>
      </c>
      <c r="C6377" s="6">
        <v>0</v>
      </c>
      <c r="D6377" s="6">
        <v>0</v>
      </c>
      <c r="E6377" s="6" t="s">
        <v>31</v>
      </c>
      <c r="F6377" s="6">
        <f t="shared" si="297"/>
        <v>2</v>
      </c>
      <c r="G6377" s="6">
        <v>3</v>
      </c>
      <c r="H6377" s="6" t="s">
        <v>12</v>
      </c>
      <c r="I6377" s="6">
        <f t="shared" si="298"/>
        <v>3</v>
      </c>
      <c r="J6377" s="6">
        <v>8448.2999999999993</v>
      </c>
      <c r="K6377" s="6">
        <f t="shared" si="299"/>
        <v>9.041720516679165</v>
      </c>
      <c r="L6377" s="6">
        <v>10</v>
      </c>
      <c r="M6377" s="12">
        <v>45270</v>
      </c>
      <c r="N6377" s="6">
        <v>1</v>
      </c>
    </row>
    <row r="6378" spans="1:14" x14ac:dyDescent="0.2">
      <c r="A6378" s="6">
        <v>7756</v>
      </c>
      <c r="B6378" s="6">
        <v>19</v>
      </c>
      <c r="C6378" s="6">
        <v>0</v>
      </c>
      <c r="D6378" s="6">
        <v>0</v>
      </c>
      <c r="E6378" s="6" t="s">
        <v>14</v>
      </c>
      <c r="F6378" s="6">
        <f t="shared" si="297"/>
        <v>2</v>
      </c>
      <c r="G6378" s="6">
        <v>3</v>
      </c>
      <c r="H6378" s="6" t="s">
        <v>19</v>
      </c>
      <c r="I6378" s="6">
        <f t="shared" si="298"/>
        <v>3</v>
      </c>
      <c r="J6378" s="6">
        <v>5394.56</v>
      </c>
      <c r="K6378" s="6">
        <f t="shared" si="299"/>
        <v>8.5931463173690634</v>
      </c>
      <c r="L6378" s="6">
        <v>8</v>
      </c>
      <c r="M6378" s="12" t="s">
        <v>37</v>
      </c>
      <c r="N6378" s="6">
        <v>1</v>
      </c>
    </row>
    <row r="6379" spans="1:14" x14ac:dyDescent="0.2">
      <c r="A6379" s="6">
        <v>7757</v>
      </c>
      <c r="B6379" s="6">
        <v>45</v>
      </c>
      <c r="C6379" s="6">
        <v>1</v>
      </c>
      <c r="D6379" s="6">
        <v>0</v>
      </c>
      <c r="E6379" s="6" t="s">
        <v>11</v>
      </c>
      <c r="F6379" s="6">
        <f t="shared" si="297"/>
        <v>3</v>
      </c>
      <c r="G6379" s="6">
        <v>4</v>
      </c>
      <c r="H6379" s="6" t="s">
        <v>17</v>
      </c>
      <c r="I6379" s="6">
        <f t="shared" si="298"/>
        <v>3</v>
      </c>
      <c r="J6379" s="6">
        <v>3419.04</v>
      </c>
      <c r="K6379" s="6">
        <f t="shared" si="299"/>
        <v>8.1371150888981525</v>
      </c>
      <c r="L6379" s="6">
        <v>3</v>
      </c>
      <c r="M6379" s="12" t="s">
        <v>215</v>
      </c>
      <c r="N6379" s="6">
        <v>0</v>
      </c>
    </row>
    <row r="6380" spans="1:14" x14ac:dyDescent="0.2">
      <c r="A6380" s="6">
        <v>7759</v>
      </c>
      <c r="B6380" s="6">
        <v>42</v>
      </c>
      <c r="C6380" s="6">
        <v>0</v>
      </c>
      <c r="D6380" s="6">
        <v>0</v>
      </c>
      <c r="E6380" s="6" t="s">
        <v>14</v>
      </c>
      <c r="F6380" s="6">
        <f t="shared" si="297"/>
        <v>2</v>
      </c>
      <c r="G6380" s="6">
        <v>5</v>
      </c>
      <c r="H6380" s="6" t="s">
        <v>15</v>
      </c>
      <c r="I6380" s="6">
        <f t="shared" si="298"/>
        <v>4</v>
      </c>
      <c r="J6380" s="6">
        <v>2697.28</v>
      </c>
      <c r="K6380" s="6">
        <f t="shared" si="299"/>
        <v>7.8999991368091171</v>
      </c>
      <c r="L6380" s="6">
        <v>4</v>
      </c>
      <c r="M6380" s="12">
        <v>45631</v>
      </c>
      <c r="N6380" s="6">
        <v>0</v>
      </c>
    </row>
    <row r="6381" spans="1:14" x14ac:dyDescent="0.2">
      <c r="A6381" s="6">
        <v>7761</v>
      </c>
      <c r="B6381" s="6">
        <v>56</v>
      </c>
      <c r="C6381" s="6">
        <v>1</v>
      </c>
      <c r="D6381" s="6">
        <v>1</v>
      </c>
      <c r="E6381" s="6" t="s">
        <v>14</v>
      </c>
      <c r="F6381" s="6">
        <f t="shared" si="297"/>
        <v>2</v>
      </c>
      <c r="G6381" s="6">
        <v>5</v>
      </c>
      <c r="H6381" s="6" t="s">
        <v>15</v>
      </c>
      <c r="I6381" s="6">
        <f t="shared" si="298"/>
        <v>4</v>
      </c>
      <c r="J6381" s="6">
        <v>1348.64</v>
      </c>
      <c r="K6381" s="6">
        <f t="shared" si="299"/>
        <v>7.2068519562491717</v>
      </c>
      <c r="L6381" s="6">
        <v>2</v>
      </c>
      <c r="M6381" s="12">
        <v>45543</v>
      </c>
      <c r="N6381" s="6">
        <v>1</v>
      </c>
    </row>
    <row r="6382" spans="1:14" x14ac:dyDescent="0.2">
      <c r="A6382" s="6">
        <v>7762</v>
      </c>
      <c r="B6382" s="6">
        <v>35</v>
      </c>
      <c r="C6382" s="6">
        <v>0</v>
      </c>
      <c r="D6382" s="6">
        <v>0</v>
      </c>
      <c r="E6382" s="6" t="s">
        <v>16</v>
      </c>
      <c r="F6382" s="6">
        <f t="shared" si="297"/>
        <v>2</v>
      </c>
      <c r="G6382" s="6">
        <v>3</v>
      </c>
      <c r="H6382" s="6" t="s">
        <v>26</v>
      </c>
      <c r="I6382" s="6">
        <f t="shared" si="298"/>
        <v>2</v>
      </c>
      <c r="J6382" s="6">
        <v>2223.27</v>
      </c>
      <c r="K6382" s="6">
        <f t="shared" si="299"/>
        <v>7.7067343640787112</v>
      </c>
      <c r="L6382" s="6">
        <v>9</v>
      </c>
      <c r="M6382" s="12">
        <v>45512</v>
      </c>
      <c r="N6382" s="6">
        <v>0</v>
      </c>
    </row>
    <row r="6383" spans="1:14" x14ac:dyDescent="0.2">
      <c r="A6383" s="6">
        <v>7763</v>
      </c>
      <c r="B6383" s="6">
        <v>71</v>
      </c>
      <c r="C6383" s="6">
        <v>0</v>
      </c>
      <c r="D6383" s="6">
        <v>0</v>
      </c>
      <c r="E6383" s="6" t="s">
        <v>11</v>
      </c>
      <c r="F6383" s="6">
        <f t="shared" si="297"/>
        <v>3</v>
      </c>
      <c r="G6383" s="6">
        <v>2</v>
      </c>
      <c r="H6383" s="6" t="s">
        <v>15</v>
      </c>
      <c r="I6383" s="6">
        <f t="shared" si="298"/>
        <v>4</v>
      </c>
      <c r="J6383" s="6">
        <v>7977.76</v>
      </c>
      <c r="K6383" s="6">
        <f t="shared" si="299"/>
        <v>8.9844129492853568</v>
      </c>
      <c r="L6383" s="6">
        <v>7</v>
      </c>
      <c r="M6383" s="12" t="s">
        <v>224</v>
      </c>
      <c r="N6383" s="6">
        <v>0</v>
      </c>
    </row>
    <row r="6384" spans="1:14" x14ac:dyDescent="0.2">
      <c r="A6384" s="6">
        <v>7765</v>
      </c>
      <c r="B6384" s="6">
        <v>60</v>
      </c>
      <c r="C6384" s="6">
        <v>1</v>
      </c>
      <c r="D6384" s="6">
        <v>0</v>
      </c>
      <c r="E6384" s="6" t="s">
        <v>16</v>
      </c>
      <c r="F6384" s="6">
        <f t="shared" si="297"/>
        <v>2</v>
      </c>
      <c r="G6384" s="6">
        <v>3</v>
      </c>
      <c r="H6384" s="6" t="s">
        <v>17</v>
      </c>
      <c r="I6384" s="6">
        <f t="shared" si="298"/>
        <v>3</v>
      </c>
      <c r="J6384" s="6">
        <v>1729.21</v>
      </c>
      <c r="K6384" s="6">
        <f t="shared" si="299"/>
        <v>7.4554199357978055</v>
      </c>
      <c r="L6384" s="6">
        <v>7</v>
      </c>
      <c r="M6384" s="12" t="s">
        <v>160</v>
      </c>
      <c r="N6384" s="6">
        <v>0</v>
      </c>
    </row>
    <row r="6385" spans="1:14" x14ac:dyDescent="0.2">
      <c r="A6385" s="6">
        <v>7766</v>
      </c>
      <c r="B6385" s="6">
        <v>77</v>
      </c>
      <c r="C6385" s="6">
        <v>0</v>
      </c>
      <c r="D6385" s="6">
        <v>1</v>
      </c>
      <c r="E6385" s="6" t="s">
        <v>11</v>
      </c>
      <c r="F6385" s="6">
        <f t="shared" si="297"/>
        <v>3</v>
      </c>
      <c r="G6385" s="6">
        <v>2</v>
      </c>
      <c r="H6385" s="6" t="s">
        <v>12</v>
      </c>
      <c r="I6385" s="6">
        <f t="shared" si="298"/>
        <v>3</v>
      </c>
      <c r="J6385" s="6">
        <v>3955.95</v>
      </c>
      <c r="K6385" s="6">
        <f t="shared" si="299"/>
        <v>8.2829760536334067</v>
      </c>
      <c r="L6385" s="6">
        <v>5</v>
      </c>
      <c r="M6385" s="12">
        <v>45421</v>
      </c>
      <c r="N6385" s="6">
        <v>0</v>
      </c>
    </row>
    <row r="6386" spans="1:14" x14ac:dyDescent="0.2">
      <c r="A6386" s="6">
        <v>7768</v>
      </c>
      <c r="B6386" s="6">
        <v>37</v>
      </c>
      <c r="C6386" s="6">
        <v>1</v>
      </c>
      <c r="D6386" s="6">
        <v>0</v>
      </c>
      <c r="E6386" s="6" t="s">
        <v>16</v>
      </c>
      <c r="F6386" s="6">
        <f t="shared" si="297"/>
        <v>2</v>
      </c>
      <c r="G6386" s="6">
        <v>5</v>
      </c>
      <c r="H6386" s="6" t="s">
        <v>15</v>
      </c>
      <c r="I6386" s="6">
        <f t="shared" si="298"/>
        <v>4</v>
      </c>
      <c r="J6386" s="6">
        <v>5504.87</v>
      </c>
      <c r="K6386" s="6">
        <f t="shared" si="299"/>
        <v>8.6133884339823954</v>
      </c>
      <c r="L6386" s="6">
        <v>7</v>
      </c>
      <c r="M6386" s="12" t="s">
        <v>168</v>
      </c>
      <c r="N6386" s="6">
        <v>1</v>
      </c>
    </row>
    <row r="6387" spans="1:14" x14ac:dyDescent="0.2">
      <c r="A6387" s="6">
        <v>7769</v>
      </c>
      <c r="B6387" s="6">
        <v>43</v>
      </c>
      <c r="C6387" s="6">
        <v>1</v>
      </c>
      <c r="D6387" s="6">
        <v>0</v>
      </c>
      <c r="E6387" s="6" t="s">
        <v>16</v>
      </c>
      <c r="F6387" s="6">
        <f t="shared" si="297"/>
        <v>2</v>
      </c>
      <c r="G6387" s="6">
        <v>1</v>
      </c>
      <c r="H6387" s="6" t="s">
        <v>17</v>
      </c>
      <c r="I6387" s="6">
        <f t="shared" si="298"/>
        <v>3</v>
      </c>
      <c r="J6387" s="6">
        <v>2359.23</v>
      </c>
      <c r="K6387" s="6">
        <f t="shared" si="299"/>
        <v>7.7660905735951911</v>
      </c>
      <c r="L6387" s="6">
        <v>3</v>
      </c>
      <c r="M6387" s="12" t="s">
        <v>116</v>
      </c>
      <c r="N6387" s="6">
        <v>0</v>
      </c>
    </row>
    <row r="6388" spans="1:14" x14ac:dyDescent="0.2">
      <c r="A6388" s="6">
        <v>7770</v>
      </c>
      <c r="B6388" s="6">
        <v>20</v>
      </c>
      <c r="C6388" s="6">
        <v>1</v>
      </c>
      <c r="D6388" s="6">
        <v>0</v>
      </c>
      <c r="E6388" s="6" t="s">
        <v>31</v>
      </c>
      <c r="F6388" s="6">
        <f t="shared" si="297"/>
        <v>2</v>
      </c>
      <c r="G6388" s="6">
        <v>5</v>
      </c>
      <c r="H6388" s="6" t="s">
        <v>19</v>
      </c>
      <c r="I6388" s="6">
        <f t="shared" si="298"/>
        <v>3</v>
      </c>
      <c r="J6388" s="6">
        <v>3216.5</v>
      </c>
      <c r="K6388" s="6">
        <f t="shared" si="299"/>
        <v>8.0760490908510558</v>
      </c>
      <c r="L6388" s="6">
        <v>7</v>
      </c>
      <c r="M6388" s="12">
        <v>45421</v>
      </c>
      <c r="N6388" s="6">
        <v>0</v>
      </c>
    </row>
    <row r="6389" spans="1:14" x14ac:dyDescent="0.2">
      <c r="A6389" s="6">
        <v>7771</v>
      </c>
      <c r="B6389" s="6">
        <v>73</v>
      </c>
      <c r="C6389" s="6">
        <v>1</v>
      </c>
      <c r="D6389" s="6">
        <v>1</v>
      </c>
      <c r="E6389" s="6" t="s">
        <v>31</v>
      </c>
      <c r="F6389" s="6">
        <f t="shared" si="297"/>
        <v>2</v>
      </c>
      <c r="G6389" s="6">
        <v>5</v>
      </c>
      <c r="H6389" s="6" t="s">
        <v>17</v>
      </c>
      <c r="I6389" s="6">
        <f t="shared" si="298"/>
        <v>3</v>
      </c>
      <c r="J6389" s="6">
        <v>919</v>
      </c>
      <c r="K6389" s="6">
        <f t="shared" si="299"/>
        <v>6.8232861223556869</v>
      </c>
      <c r="L6389" s="6">
        <v>2</v>
      </c>
      <c r="M6389" s="12">
        <v>45444</v>
      </c>
      <c r="N6389" s="6">
        <v>1</v>
      </c>
    </row>
    <row r="6390" spans="1:14" x14ac:dyDescent="0.2">
      <c r="A6390" s="6">
        <v>7772</v>
      </c>
      <c r="B6390" s="6">
        <v>79</v>
      </c>
      <c r="C6390" s="6">
        <v>0</v>
      </c>
      <c r="D6390" s="6">
        <v>0</v>
      </c>
      <c r="E6390" s="6" t="s">
        <v>11</v>
      </c>
      <c r="F6390" s="6">
        <f t="shared" si="297"/>
        <v>3</v>
      </c>
      <c r="G6390" s="6">
        <v>3</v>
      </c>
      <c r="H6390" s="6" t="s">
        <v>19</v>
      </c>
      <c r="I6390" s="6">
        <f t="shared" si="298"/>
        <v>3</v>
      </c>
      <c r="J6390" s="6">
        <v>2279.36</v>
      </c>
      <c r="K6390" s="6">
        <f t="shared" si="299"/>
        <v>7.7316499807899888</v>
      </c>
      <c r="L6390" s="6">
        <v>2</v>
      </c>
      <c r="M6390" s="12" t="s">
        <v>21</v>
      </c>
      <c r="N6390" s="6">
        <v>0</v>
      </c>
    </row>
    <row r="6391" spans="1:14" x14ac:dyDescent="0.2">
      <c r="A6391" s="6">
        <v>7773</v>
      </c>
      <c r="B6391" s="6">
        <v>70</v>
      </c>
      <c r="C6391" s="6">
        <v>0</v>
      </c>
      <c r="D6391" s="6">
        <v>0</v>
      </c>
      <c r="E6391" s="6" t="s">
        <v>35</v>
      </c>
      <c r="F6391" s="6">
        <f t="shared" si="297"/>
        <v>1</v>
      </c>
      <c r="G6391" s="6">
        <v>3</v>
      </c>
      <c r="H6391" s="6" t="s">
        <v>17</v>
      </c>
      <c r="I6391" s="6">
        <f t="shared" si="298"/>
        <v>3</v>
      </c>
      <c r="J6391" s="6">
        <v>1805.9</v>
      </c>
      <c r="K6391" s="6">
        <f t="shared" si="299"/>
        <v>7.4988143614582974</v>
      </c>
      <c r="L6391" s="6">
        <v>5</v>
      </c>
      <c r="M6391" s="12">
        <v>45508</v>
      </c>
      <c r="N6391" s="6">
        <v>1</v>
      </c>
    </row>
    <row r="6392" spans="1:14" x14ac:dyDescent="0.2">
      <c r="A6392" s="6">
        <v>7774</v>
      </c>
      <c r="B6392" s="6">
        <v>28</v>
      </c>
      <c r="C6392" s="6">
        <v>0</v>
      </c>
      <c r="D6392" s="6">
        <v>0</v>
      </c>
      <c r="E6392" s="6" t="s">
        <v>11</v>
      </c>
      <c r="F6392" s="6">
        <f t="shared" si="297"/>
        <v>3</v>
      </c>
      <c r="G6392" s="6">
        <v>2</v>
      </c>
      <c r="H6392" s="6" t="s">
        <v>33</v>
      </c>
      <c r="I6392" s="6">
        <f t="shared" si="298"/>
        <v>1</v>
      </c>
      <c r="J6392" s="6">
        <v>7120.71</v>
      </c>
      <c r="K6392" s="6">
        <f t="shared" si="299"/>
        <v>8.8707627185355253</v>
      </c>
      <c r="L6392" s="6">
        <v>9</v>
      </c>
      <c r="M6392" s="12" t="s">
        <v>79</v>
      </c>
      <c r="N6392" s="6">
        <v>1</v>
      </c>
    </row>
    <row r="6393" spans="1:14" x14ac:dyDescent="0.2">
      <c r="A6393" s="6">
        <v>7775</v>
      </c>
      <c r="B6393" s="6">
        <v>28</v>
      </c>
      <c r="C6393" s="6">
        <v>0</v>
      </c>
      <c r="D6393" s="6">
        <v>0</v>
      </c>
      <c r="E6393" s="6" t="s">
        <v>14</v>
      </c>
      <c r="F6393" s="6">
        <f t="shared" si="297"/>
        <v>2</v>
      </c>
      <c r="G6393" s="6">
        <v>3</v>
      </c>
      <c r="H6393" s="6" t="s">
        <v>12</v>
      </c>
      <c r="I6393" s="6">
        <f t="shared" si="298"/>
        <v>3</v>
      </c>
      <c r="J6393" s="6">
        <v>1391.88</v>
      </c>
      <c r="K6393" s="6">
        <f t="shared" si="299"/>
        <v>7.238410630281785</v>
      </c>
      <c r="L6393" s="6">
        <v>3</v>
      </c>
      <c r="M6393" s="12">
        <v>45572</v>
      </c>
      <c r="N6393" s="6">
        <v>0</v>
      </c>
    </row>
    <row r="6394" spans="1:14" x14ac:dyDescent="0.2">
      <c r="A6394" s="6">
        <v>7776</v>
      </c>
      <c r="B6394" s="6">
        <v>24</v>
      </c>
      <c r="C6394" s="6">
        <v>0</v>
      </c>
      <c r="D6394" s="6">
        <v>0</v>
      </c>
      <c r="E6394" s="6" t="s">
        <v>11</v>
      </c>
      <c r="F6394" s="6">
        <f t="shared" si="297"/>
        <v>3</v>
      </c>
      <c r="G6394" s="6">
        <v>3</v>
      </c>
      <c r="H6394" s="6" t="s">
        <v>17</v>
      </c>
      <c r="I6394" s="6">
        <f t="shared" si="298"/>
        <v>3</v>
      </c>
      <c r="J6394" s="6">
        <v>3419.04</v>
      </c>
      <c r="K6394" s="6">
        <f t="shared" si="299"/>
        <v>8.1371150888981525</v>
      </c>
      <c r="L6394" s="6">
        <v>3</v>
      </c>
      <c r="M6394" s="12" t="s">
        <v>209</v>
      </c>
      <c r="N6394" s="6">
        <v>1</v>
      </c>
    </row>
    <row r="6395" spans="1:14" x14ac:dyDescent="0.2">
      <c r="A6395" s="6">
        <v>7778</v>
      </c>
      <c r="B6395" s="6">
        <v>22</v>
      </c>
      <c r="C6395" s="6">
        <v>1</v>
      </c>
      <c r="D6395" s="6">
        <v>1</v>
      </c>
      <c r="E6395" s="6" t="s">
        <v>16</v>
      </c>
      <c r="F6395" s="6">
        <f t="shared" si="297"/>
        <v>2</v>
      </c>
      <c r="G6395" s="6">
        <v>3</v>
      </c>
      <c r="H6395" s="6" t="s">
        <v>26</v>
      </c>
      <c r="I6395" s="6">
        <f t="shared" si="298"/>
        <v>2</v>
      </c>
      <c r="J6395" s="6">
        <v>2223.27</v>
      </c>
      <c r="K6395" s="6">
        <f t="shared" si="299"/>
        <v>7.7067343640787112</v>
      </c>
      <c r="L6395" s="6">
        <v>9</v>
      </c>
      <c r="M6395" s="12">
        <v>45357</v>
      </c>
      <c r="N6395" s="6">
        <v>0</v>
      </c>
    </row>
    <row r="6396" spans="1:14" x14ac:dyDescent="0.2">
      <c r="A6396" s="6">
        <v>7780</v>
      </c>
      <c r="B6396" s="6">
        <v>77</v>
      </c>
      <c r="C6396" s="6">
        <v>1</v>
      </c>
      <c r="D6396" s="6">
        <v>0</v>
      </c>
      <c r="E6396" s="6" t="s">
        <v>31</v>
      </c>
      <c r="F6396" s="6">
        <f t="shared" si="297"/>
        <v>2</v>
      </c>
      <c r="G6396" s="6">
        <v>3</v>
      </c>
      <c r="H6396" s="6" t="s">
        <v>33</v>
      </c>
      <c r="I6396" s="6">
        <f t="shared" si="298"/>
        <v>1</v>
      </c>
      <c r="J6396" s="6">
        <v>5913.81</v>
      </c>
      <c r="K6396" s="6">
        <f t="shared" si="299"/>
        <v>8.6850455727404334</v>
      </c>
      <c r="L6396" s="6">
        <v>7</v>
      </c>
      <c r="M6396" s="12">
        <v>45605</v>
      </c>
      <c r="N6396" s="6">
        <v>1</v>
      </c>
    </row>
    <row r="6397" spans="1:14" x14ac:dyDescent="0.2">
      <c r="A6397" s="6">
        <v>7781</v>
      </c>
      <c r="B6397" s="6">
        <v>64</v>
      </c>
      <c r="C6397" s="6">
        <v>0</v>
      </c>
      <c r="D6397" s="6">
        <v>0</v>
      </c>
      <c r="E6397" s="6" t="s">
        <v>31</v>
      </c>
      <c r="F6397" s="6">
        <f t="shared" si="297"/>
        <v>2</v>
      </c>
      <c r="G6397" s="6">
        <v>3</v>
      </c>
      <c r="H6397" s="6" t="s">
        <v>12</v>
      </c>
      <c r="I6397" s="6">
        <f t="shared" si="298"/>
        <v>3</v>
      </c>
      <c r="J6397" s="6">
        <v>5068.9799999999996</v>
      </c>
      <c r="K6397" s="6">
        <f t="shared" si="299"/>
        <v>8.5308948929131745</v>
      </c>
      <c r="L6397" s="6">
        <v>6</v>
      </c>
      <c r="M6397" s="12" t="s">
        <v>118</v>
      </c>
      <c r="N6397" s="6">
        <v>0</v>
      </c>
    </row>
    <row r="6398" spans="1:14" x14ac:dyDescent="0.2">
      <c r="A6398" s="6">
        <v>7783</v>
      </c>
      <c r="B6398" s="6">
        <v>28</v>
      </c>
      <c r="C6398" s="6">
        <v>0</v>
      </c>
      <c r="D6398" s="6">
        <v>1</v>
      </c>
      <c r="E6398" s="6" t="s">
        <v>31</v>
      </c>
      <c r="F6398" s="6">
        <f t="shared" si="297"/>
        <v>2</v>
      </c>
      <c r="G6398" s="6">
        <v>5</v>
      </c>
      <c r="H6398" s="6" t="s">
        <v>17</v>
      </c>
      <c r="I6398" s="6">
        <f t="shared" si="298"/>
        <v>3</v>
      </c>
      <c r="J6398" s="6">
        <v>3676</v>
      </c>
      <c r="K6398" s="6">
        <f t="shared" si="299"/>
        <v>8.2095804834755768</v>
      </c>
      <c r="L6398" s="6">
        <v>8</v>
      </c>
      <c r="M6398" s="12" t="s">
        <v>112</v>
      </c>
      <c r="N6398" s="6">
        <v>0</v>
      </c>
    </row>
    <row r="6399" spans="1:14" x14ac:dyDescent="0.2">
      <c r="A6399" s="6">
        <v>7785</v>
      </c>
      <c r="B6399" s="6">
        <v>24</v>
      </c>
      <c r="C6399" s="6">
        <v>0</v>
      </c>
      <c r="D6399" s="6">
        <v>0</v>
      </c>
      <c r="E6399" s="6" t="s">
        <v>14</v>
      </c>
      <c r="F6399" s="6">
        <f t="shared" si="297"/>
        <v>2</v>
      </c>
      <c r="G6399" s="6">
        <v>4</v>
      </c>
      <c r="H6399" s="6" t="s">
        <v>15</v>
      </c>
      <c r="I6399" s="6">
        <f t="shared" si="298"/>
        <v>4</v>
      </c>
      <c r="J6399" s="6">
        <v>3371.6</v>
      </c>
      <c r="K6399" s="6">
        <f t="shared" si="299"/>
        <v>8.1231426881233268</v>
      </c>
      <c r="L6399" s="6">
        <v>5</v>
      </c>
      <c r="M6399" s="12" t="s">
        <v>216</v>
      </c>
      <c r="N6399" s="6">
        <v>1</v>
      </c>
    </row>
    <row r="6400" spans="1:14" x14ac:dyDescent="0.2">
      <c r="A6400" s="6">
        <v>7786</v>
      </c>
      <c r="B6400" s="6">
        <v>71</v>
      </c>
      <c r="C6400" s="6">
        <v>0</v>
      </c>
      <c r="D6400" s="6">
        <v>0</v>
      </c>
      <c r="E6400" s="6" t="s">
        <v>11</v>
      </c>
      <c r="F6400" s="6">
        <f t="shared" si="297"/>
        <v>3</v>
      </c>
      <c r="G6400" s="6">
        <v>2</v>
      </c>
      <c r="H6400" s="6" t="s">
        <v>12</v>
      </c>
      <c r="I6400" s="6">
        <f t="shared" si="298"/>
        <v>3</v>
      </c>
      <c r="J6400" s="6">
        <v>3164.76</v>
      </c>
      <c r="K6400" s="6">
        <f t="shared" si="299"/>
        <v>8.0598325023191979</v>
      </c>
      <c r="L6400" s="6">
        <v>4</v>
      </c>
      <c r="M6400" s="12">
        <v>45505</v>
      </c>
      <c r="N6400" s="6">
        <v>0</v>
      </c>
    </row>
    <row r="6401" spans="1:14" x14ac:dyDescent="0.2">
      <c r="A6401" s="6">
        <v>7787</v>
      </c>
      <c r="B6401" s="6">
        <v>53</v>
      </c>
      <c r="C6401" s="6">
        <v>0</v>
      </c>
      <c r="D6401" s="6">
        <v>0</v>
      </c>
      <c r="E6401" s="6" t="s">
        <v>31</v>
      </c>
      <c r="F6401" s="6">
        <f t="shared" si="297"/>
        <v>2</v>
      </c>
      <c r="G6401" s="6">
        <v>3</v>
      </c>
      <c r="H6401" s="6" t="s">
        <v>12</v>
      </c>
      <c r="I6401" s="6">
        <f t="shared" si="298"/>
        <v>3</v>
      </c>
      <c r="J6401" s="6">
        <v>6758.64</v>
      </c>
      <c r="K6401" s="6">
        <f t="shared" si="299"/>
        <v>8.8185769653649562</v>
      </c>
      <c r="L6401" s="6">
        <v>8</v>
      </c>
      <c r="M6401" s="12">
        <v>45359</v>
      </c>
      <c r="N6401" s="6">
        <v>1</v>
      </c>
    </row>
    <row r="6402" spans="1:14" x14ac:dyDescent="0.2">
      <c r="A6402" s="6">
        <v>7789</v>
      </c>
      <c r="B6402" s="6">
        <v>68</v>
      </c>
      <c r="C6402" s="6">
        <v>1</v>
      </c>
      <c r="D6402" s="6">
        <v>0</v>
      </c>
      <c r="E6402" s="6" t="s">
        <v>14</v>
      </c>
      <c r="F6402" s="6">
        <f t="shared" ref="F6402:F6465" si="300">IF(E6402="Headphones",1,IF(E6402="Smartphone",3,2))</f>
        <v>2</v>
      </c>
      <c r="G6402" s="6">
        <v>1</v>
      </c>
      <c r="H6402" s="6" t="s">
        <v>15</v>
      </c>
      <c r="I6402" s="6">
        <f t="shared" ref="I6402:I6465" si="301">IF(H6402="Cash",1,IF(H6402="Debit Card",2,IF(H6402="Bank Transfer",4,3)))</f>
        <v>4</v>
      </c>
      <c r="J6402" s="6">
        <v>6068.88</v>
      </c>
      <c r="K6402" s="6">
        <f t="shared" ref="K6402:K6465" si="302">LN(J6402)</f>
        <v>8.7109293530254455</v>
      </c>
      <c r="L6402" s="6">
        <v>9</v>
      </c>
      <c r="M6402" s="12">
        <v>45452</v>
      </c>
      <c r="N6402" s="6">
        <v>1</v>
      </c>
    </row>
    <row r="6403" spans="1:14" x14ac:dyDescent="0.2">
      <c r="A6403" s="6">
        <v>7790</v>
      </c>
      <c r="B6403" s="6">
        <v>38</v>
      </c>
      <c r="C6403" s="6">
        <v>1</v>
      </c>
      <c r="D6403" s="6">
        <v>0</v>
      </c>
      <c r="E6403" s="6" t="s">
        <v>31</v>
      </c>
      <c r="F6403" s="6">
        <f t="shared" si="300"/>
        <v>2</v>
      </c>
      <c r="G6403" s="6">
        <v>3</v>
      </c>
      <c r="H6403" s="6" t="s">
        <v>33</v>
      </c>
      <c r="I6403" s="6">
        <f t="shared" si="301"/>
        <v>1</v>
      </c>
      <c r="J6403" s="6">
        <v>5913.81</v>
      </c>
      <c r="K6403" s="6">
        <f t="shared" si="302"/>
        <v>8.6850455727404334</v>
      </c>
      <c r="L6403" s="6">
        <v>7</v>
      </c>
      <c r="M6403" s="12" t="s">
        <v>213</v>
      </c>
      <c r="N6403" s="6">
        <v>0</v>
      </c>
    </row>
    <row r="6404" spans="1:14" x14ac:dyDescent="0.2">
      <c r="A6404" s="6">
        <v>7791</v>
      </c>
      <c r="B6404" s="6">
        <v>66</v>
      </c>
      <c r="C6404" s="6">
        <v>0</v>
      </c>
      <c r="D6404" s="6">
        <v>0</v>
      </c>
      <c r="E6404" s="6" t="s">
        <v>16</v>
      </c>
      <c r="F6404" s="6">
        <f t="shared" si="300"/>
        <v>2</v>
      </c>
      <c r="G6404" s="6">
        <v>3</v>
      </c>
      <c r="H6404" s="6" t="s">
        <v>17</v>
      </c>
      <c r="I6404" s="6">
        <f t="shared" si="301"/>
        <v>3</v>
      </c>
      <c r="J6404" s="6">
        <v>4718.46</v>
      </c>
      <c r="K6404" s="6">
        <f t="shared" si="302"/>
        <v>8.4592377541551365</v>
      </c>
      <c r="L6404" s="6">
        <v>6</v>
      </c>
      <c r="M6404" s="12" t="s">
        <v>59</v>
      </c>
      <c r="N6404" s="6">
        <v>1</v>
      </c>
    </row>
    <row r="6405" spans="1:14" x14ac:dyDescent="0.2">
      <c r="A6405" s="6">
        <v>7792</v>
      </c>
      <c r="B6405" s="6">
        <v>67</v>
      </c>
      <c r="C6405" s="6">
        <v>1</v>
      </c>
      <c r="D6405" s="6">
        <v>1</v>
      </c>
      <c r="E6405" s="6" t="s">
        <v>35</v>
      </c>
      <c r="F6405" s="6">
        <f t="shared" si="300"/>
        <v>1</v>
      </c>
      <c r="G6405" s="6">
        <v>2</v>
      </c>
      <c r="H6405" s="6" t="s">
        <v>17</v>
      </c>
      <c r="I6405" s="6">
        <f t="shared" si="301"/>
        <v>3</v>
      </c>
      <c r="J6405" s="6">
        <v>2167.08</v>
      </c>
      <c r="K6405" s="6">
        <f t="shared" si="302"/>
        <v>7.6811359182522523</v>
      </c>
      <c r="L6405" s="6">
        <v>6</v>
      </c>
      <c r="M6405" s="12" t="s">
        <v>66</v>
      </c>
      <c r="N6405" s="6">
        <v>1</v>
      </c>
    </row>
    <row r="6406" spans="1:14" x14ac:dyDescent="0.2">
      <c r="A6406" s="6">
        <v>7793</v>
      </c>
      <c r="B6406" s="6">
        <v>79</v>
      </c>
      <c r="C6406" s="6">
        <v>1</v>
      </c>
      <c r="D6406" s="6">
        <v>0</v>
      </c>
      <c r="E6406" s="6" t="s">
        <v>31</v>
      </c>
      <c r="F6406" s="6">
        <f t="shared" si="300"/>
        <v>2</v>
      </c>
      <c r="G6406" s="6">
        <v>4</v>
      </c>
      <c r="H6406" s="6" t="s">
        <v>17</v>
      </c>
      <c r="I6406" s="6">
        <f t="shared" si="301"/>
        <v>3</v>
      </c>
      <c r="J6406" s="6">
        <v>2297.5</v>
      </c>
      <c r="K6406" s="6">
        <f t="shared" si="302"/>
        <v>7.739576854229842</v>
      </c>
      <c r="L6406" s="6">
        <v>5</v>
      </c>
      <c r="M6406" s="12" t="s">
        <v>24</v>
      </c>
      <c r="N6406" s="6">
        <v>0</v>
      </c>
    </row>
    <row r="6407" spans="1:14" x14ac:dyDescent="0.2">
      <c r="A6407" s="6">
        <v>7794</v>
      </c>
      <c r="B6407" s="6">
        <v>54</v>
      </c>
      <c r="C6407" s="6">
        <v>0</v>
      </c>
      <c r="D6407" s="6">
        <v>0</v>
      </c>
      <c r="E6407" s="6" t="s">
        <v>16</v>
      </c>
      <c r="F6407" s="6">
        <f t="shared" si="300"/>
        <v>2</v>
      </c>
      <c r="G6407" s="6">
        <v>3</v>
      </c>
      <c r="H6407" s="6" t="s">
        <v>17</v>
      </c>
      <c r="I6407" s="6">
        <f t="shared" si="301"/>
        <v>3</v>
      </c>
      <c r="J6407" s="6">
        <v>1482.18</v>
      </c>
      <c r="K6407" s="6">
        <f t="shared" si="302"/>
        <v>7.3012692559705474</v>
      </c>
      <c r="L6407" s="6">
        <v>6</v>
      </c>
      <c r="M6407" s="12" t="s">
        <v>153</v>
      </c>
      <c r="N6407" s="6">
        <v>0</v>
      </c>
    </row>
    <row r="6408" spans="1:14" x14ac:dyDescent="0.2">
      <c r="A6408" s="6">
        <v>7795</v>
      </c>
      <c r="B6408" s="6">
        <v>56</v>
      </c>
      <c r="C6408" s="6">
        <v>0</v>
      </c>
      <c r="D6408" s="6">
        <v>1</v>
      </c>
      <c r="E6408" s="6" t="s">
        <v>11</v>
      </c>
      <c r="F6408" s="6">
        <f t="shared" si="300"/>
        <v>3</v>
      </c>
      <c r="G6408" s="6">
        <v>1</v>
      </c>
      <c r="H6408" s="6" t="s">
        <v>17</v>
      </c>
      <c r="I6408" s="6">
        <f t="shared" si="301"/>
        <v>3</v>
      </c>
      <c r="J6408" s="6">
        <v>7977.76</v>
      </c>
      <c r="K6408" s="6">
        <f t="shared" si="302"/>
        <v>8.9844129492853568</v>
      </c>
      <c r="L6408" s="6">
        <v>7</v>
      </c>
      <c r="M6408" s="12">
        <v>45570</v>
      </c>
      <c r="N6408" s="6">
        <v>1</v>
      </c>
    </row>
    <row r="6409" spans="1:14" x14ac:dyDescent="0.2">
      <c r="A6409" s="6">
        <v>7797</v>
      </c>
      <c r="B6409" s="6">
        <v>33</v>
      </c>
      <c r="C6409" s="6">
        <v>1</v>
      </c>
      <c r="D6409" s="6">
        <v>0</v>
      </c>
      <c r="E6409" s="6" t="s">
        <v>16</v>
      </c>
      <c r="F6409" s="6">
        <f t="shared" si="300"/>
        <v>2</v>
      </c>
      <c r="G6409" s="6">
        <v>4</v>
      </c>
      <c r="H6409" s="6" t="s">
        <v>19</v>
      </c>
      <c r="I6409" s="6">
        <f t="shared" si="301"/>
        <v>3</v>
      </c>
      <c r="J6409" s="6">
        <v>5504.87</v>
      </c>
      <c r="K6409" s="6">
        <f t="shared" si="302"/>
        <v>8.6133884339823954</v>
      </c>
      <c r="L6409" s="6">
        <v>7</v>
      </c>
      <c r="M6409" s="12">
        <v>45570</v>
      </c>
      <c r="N6409" s="6">
        <v>1</v>
      </c>
    </row>
    <row r="6410" spans="1:14" x14ac:dyDescent="0.2">
      <c r="A6410" s="6">
        <v>7798</v>
      </c>
      <c r="B6410" s="6">
        <v>26</v>
      </c>
      <c r="C6410" s="6">
        <v>0</v>
      </c>
      <c r="D6410" s="6">
        <v>1</v>
      </c>
      <c r="E6410" s="6" t="s">
        <v>14</v>
      </c>
      <c r="F6410" s="6">
        <f t="shared" si="300"/>
        <v>2</v>
      </c>
      <c r="G6410" s="6">
        <v>3</v>
      </c>
      <c r="H6410" s="6" t="s">
        <v>19</v>
      </c>
      <c r="I6410" s="6">
        <f t="shared" si="301"/>
        <v>3</v>
      </c>
      <c r="J6410" s="6">
        <v>5394.56</v>
      </c>
      <c r="K6410" s="6">
        <f t="shared" si="302"/>
        <v>8.5931463173690634</v>
      </c>
      <c r="L6410" s="6">
        <v>8</v>
      </c>
      <c r="M6410" s="12" t="s">
        <v>168</v>
      </c>
      <c r="N6410" s="6">
        <v>1</v>
      </c>
    </row>
    <row r="6411" spans="1:14" x14ac:dyDescent="0.2">
      <c r="A6411" s="6">
        <v>7800</v>
      </c>
      <c r="B6411" s="6">
        <v>73</v>
      </c>
      <c r="C6411" s="6">
        <v>0</v>
      </c>
      <c r="D6411" s="6">
        <v>1</v>
      </c>
      <c r="E6411" s="6" t="s">
        <v>14</v>
      </c>
      <c r="F6411" s="6">
        <f t="shared" si="300"/>
        <v>2</v>
      </c>
      <c r="G6411" s="6">
        <v>2</v>
      </c>
      <c r="H6411" s="6" t="s">
        <v>15</v>
      </c>
      <c r="I6411" s="6">
        <f t="shared" si="301"/>
        <v>4</v>
      </c>
      <c r="J6411" s="6">
        <v>1348.64</v>
      </c>
      <c r="K6411" s="6">
        <f t="shared" si="302"/>
        <v>7.2068519562491717</v>
      </c>
      <c r="L6411" s="6">
        <v>2</v>
      </c>
      <c r="M6411" s="12" t="s">
        <v>80</v>
      </c>
      <c r="N6411" s="6">
        <v>1</v>
      </c>
    </row>
    <row r="6412" spans="1:14" x14ac:dyDescent="0.2">
      <c r="A6412" s="6">
        <v>7801</v>
      </c>
      <c r="B6412" s="6">
        <v>46</v>
      </c>
      <c r="C6412" s="6">
        <v>1</v>
      </c>
      <c r="D6412" s="6">
        <v>0</v>
      </c>
      <c r="E6412" s="6" t="s">
        <v>16</v>
      </c>
      <c r="F6412" s="6">
        <f t="shared" si="300"/>
        <v>2</v>
      </c>
      <c r="G6412" s="6">
        <v>2</v>
      </c>
      <c r="H6412" s="6" t="s">
        <v>19</v>
      </c>
      <c r="I6412" s="6">
        <f t="shared" si="301"/>
        <v>3</v>
      </c>
      <c r="J6412" s="6">
        <v>1572.82</v>
      </c>
      <c r="K6412" s="6">
        <f t="shared" si="302"/>
        <v>7.3606254654870265</v>
      </c>
      <c r="L6412" s="6">
        <v>2</v>
      </c>
      <c r="M6412" s="12">
        <v>45571</v>
      </c>
      <c r="N6412" s="6">
        <v>1</v>
      </c>
    </row>
    <row r="6413" spans="1:14" x14ac:dyDescent="0.2">
      <c r="A6413" s="6">
        <v>7802</v>
      </c>
      <c r="B6413" s="6">
        <v>35</v>
      </c>
      <c r="C6413" s="6">
        <v>1</v>
      </c>
      <c r="D6413" s="6">
        <v>0</v>
      </c>
      <c r="E6413" s="6" t="s">
        <v>11</v>
      </c>
      <c r="F6413" s="6">
        <f t="shared" si="300"/>
        <v>3</v>
      </c>
      <c r="G6413" s="6">
        <v>2</v>
      </c>
      <c r="H6413" s="6" t="s">
        <v>12</v>
      </c>
      <c r="I6413" s="6">
        <f t="shared" si="301"/>
        <v>3</v>
      </c>
      <c r="J6413" s="6">
        <v>7120.71</v>
      </c>
      <c r="K6413" s="6">
        <f t="shared" si="302"/>
        <v>8.8707627185355253</v>
      </c>
      <c r="L6413" s="6">
        <v>9</v>
      </c>
      <c r="M6413" s="12" t="s">
        <v>71</v>
      </c>
      <c r="N6413" s="6">
        <v>0</v>
      </c>
    </row>
    <row r="6414" spans="1:14" x14ac:dyDescent="0.2">
      <c r="A6414" s="6">
        <v>7803</v>
      </c>
      <c r="B6414" s="6">
        <v>75</v>
      </c>
      <c r="C6414" s="6">
        <v>0</v>
      </c>
      <c r="D6414" s="6">
        <v>0</v>
      </c>
      <c r="E6414" s="6" t="s">
        <v>31</v>
      </c>
      <c r="F6414" s="6">
        <f t="shared" si="300"/>
        <v>2</v>
      </c>
      <c r="G6414" s="6">
        <v>5</v>
      </c>
      <c r="H6414" s="6" t="s">
        <v>15</v>
      </c>
      <c r="I6414" s="6">
        <f t="shared" si="301"/>
        <v>4</v>
      </c>
      <c r="J6414" s="6">
        <v>919</v>
      </c>
      <c r="K6414" s="6">
        <f t="shared" si="302"/>
        <v>6.8232861223556869</v>
      </c>
      <c r="L6414" s="6">
        <v>2</v>
      </c>
      <c r="M6414" s="12" t="s">
        <v>135</v>
      </c>
      <c r="N6414" s="6">
        <v>0</v>
      </c>
    </row>
    <row r="6415" spans="1:14" x14ac:dyDescent="0.2">
      <c r="A6415" s="6">
        <v>7805</v>
      </c>
      <c r="B6415" s="6">
        <v>30</v>
      </c>
      <c r="C6415" s="6">
        <v>0</v>
      </c>
      <c r="D6415" s="6">
        <v>0</v>
      </c>
      <c r="E6415" s="6" t="s">
        <v>11</v>
      </c>
      <c r="F6415" s="6">
        <f t="shared" si="300"/>
        <v>3</v>
      </c>
      <c r="G6415" s="6">
        <v>2</v>
      </c>
      <c r="H6415" s="6" t="s">
        <v>17</v>
      </c>
      <c r="I6415" s="6">
        <f t="shared" si="301"/>
        <v>3</v>
      </c>
      <c r="J6415" s="6">
        <v>3164.76</v>
      </c>
      <c r="K6415" s="6">
        <f t="shared" si="302"/>
        <v>8.0598325023191979</v>
      </c>
      <c r="L6415" s="6">
        <v>4</v>
      </c>
      <c r="M6415" s="12" t="s">
        <v>203</v>
      </c>
      <c r="N6415" s="6">
        <v>1</v>
      </c>
    </row>
    <row r="6416" spans="1:14" x14ac:dyDescent="0.2">
      <c r="A6416" s="6">
        <v>7806</v>
      </c>
      <c r="B6416" s="6">
        <v>65</v>
      </c>
      <c r="C6416" s="6">
        <v>0</v>
      </c>
      <c r="D6416" s="6">
        <v>1</v>
      </c>
      <c r="E6416" s="6" t="s">
        <v>31</v>
      </c>
      <c r="F6416" s="6">
        <f t="shared" si="300"/>
        <v>2</v>
      </c>
      <c r="G6416" s="6">
        <v>3</v>
      </c>
      <c r="H6416" s="6" t="s">
        <v>17</v>
      </c>
      <c r="I6416" s="6">
        <f t="shared" si="301"/>
        <v>3</v>
      </c>
      <c r="J6416" s="6">
        <v>7603.47</v>
      </c>
      <c r="K6416" s="6">
        <f t="shared" si="302"/>
        <v>8.93636000102134</v>
      </c>
      <c r="L6416" s="6">
        <v>9</v>
      </c>
      <c r="M6416" s="12" t="s">
        <v>50</v>
      </c>
      <c r="N6416" s="6">
        <v>1</v>
      </c>
    </row>
    <row r="6417" spans="1:14" x14ac:dyDescent="0.2">
      <c r="A6417" s="6">
        <v>7807</v>
      </c>
      <c r="B6417" s="6">
        <v>35</v>
      </c>
      <c r="C6417" s="6">
        <v>0</v>
      </c>
      <c r="D6417" s="6">
        <v>0</v>
      </c>
      <c r="E6417" s="6" t="s">
        <v>11</v>
      </c>
      <c r="F6417" s="6">
        <f t="shared" si="300"/>
        <v>3</v>
      </c>
      <c r="G6417" s="6">
        <v>1</v>
      </c>
      <c r="H6417" s="6" t="s">
        <v>19</v>
      </c>
      <c r="I6417" s="6">
        <f t="shared" si="301"/>
        <v>3</v>
      </c>
      <c r="J6417" s="6">
        <v>11396.8</v>
      </c>
      <c r="K6417" s="6">
        <f t="shared" si="302"/>
        <v>9.3410878932240902</v>
      </c>
      <c r="L6417" s="6">
        <v>10</v>
      </c>
      <c r="M6417" s="12">
        <v>45538</v>
      </c>
      <c r="N6417" s="6">
        <v>0</v>
      </c>
    </row>
    <row r="6418" spans="1:14" x14ac:dyDescent="0.2">
      <c r="A6418" s="6">
        <v>7808</v>
      </c>
      <c r="B6418" s="6">
        <v>57</v>
      </c>
      <c r="C6418" s="6">
        <v>0</v>
      </c>
      <c r="D6418" s="6">
        <v>0</v>
      </c>
      <c r="E6418" s="6" t="s">
        <v>31</v>
      </c>
      <c r="F6418" s="6">
        <f t="shared" si="300"/>
        <v>2</v>
      </c>
      <c r="G6418" s="6">
        <v>3</v>
      </c>
      <c r="H6418" s="6" t="s">
        <v>12</v>
      </c>
      <c r="I6418" s="6">
        <f t="shared" si="301"/>
        <v>3</v>
      </c>
      <c r="J6418" s="6">
        <v>5913.81</v>
      </c>
      <c r="K6418" s="6">
        <f t="shared" si="302"/>
        <v>8.6850455727404334</v>
      </c>
      <c r="L6418" s="6">
        <v>7</v>
      </c>
      <c r="M6418" s="12" t="s">
        <v>140</v>
      </c>
      <c r="N6418" s="6">
        <v>0</v>
      </c>
    </row>
    <row r="6419" spans="1:14" x14ac:dyDescent="0.2">
      <c r="A6419" s="6">
        <v>7809</v>
      </c>
      <c r="B6419" s="6">
        <v>34</v>
      </c>
      <c r="C6419" s="6">
        <v>0</v>
      </c>
      <c r="D6419" s="6">
        <v>0</v>
      </c>
      <c r="E6419" s="6" t="s">
        <v>35</v>
      </c>
      <c r="F6419" s="6">
        <f t="shared" si="300"/>
        <v>1</v>
      </c>
      <c r="G6419" s="6">
        <v>3</v>
      </c>
      <c r="H6419" s="6" t="s">
        <v>19</v>
      </c>
      <c r="I6419" s="6">
        <f t="shared" si="301"/>
        <v>3</v>
      </c>
      <c r="J6419" s="6">
        <v>1805.9</v>
      </c>
      <c r="K6419" s="6">
        <f t="shared" si="302"/>
        <v>7.4988143614582974</v>
      </c>
      <c r="L6419" s="6">
        <v>5</v>
      </c>
      <c r="M6419" s="12" t="s">
        <v>116</v>
      </c>
      <c r="N6419" s="6">
        <v>0</v>
      </c>
    </row>
    <row r="6420" spans="1:14" x14ac:dyDescent="0.2">
      <c r="A6420" s="6">
        <v>7810</v>
      </c>
      <c r="B6420" s="6">
        <v>73</v>
      </c>
      <c r="C6420" s="6">
        <v>1</v>
      </c>
      <c r="D6420" s="6">
        <v>0</v>
      </c>
      <c r="E6420" s="6" t="s">
        <v>16</v>
      </c>
      <c r="F6420" s="6">
        <f t="shared" si="300"/>
        <v>2</v>
      </c>
      <c r="G6420" s="6">
        <v>3</v>
      </c>
      <c r="H6420" s="6" t="s">
        <v>26</v>
      </c>
      <c r="I6420" s="6">
        <f t="shared" si="301"/>
        <v>2</v>
      </c>
      <c r="J6420" s="6">
        <v>2470.3000000000002</v>
      </c>
      <c r="K6420" s="6">
        <f t="shared" si="302"/>
        <v>7.8120948797365379</v>
      </c>
      <c r="L6420" s="6">
        <v>10</v>
      </c>
      <c r="M6420" s="12">
        <v>45242</v>
      </c>
      <c r="N6420" s="6">
        <v>1</v>
      </c>
    </row>
    <row r="6421" spans="1:14" x14ac:dyDescent="0.2">
      <c r="A6421" s="6">
        <v>7811</v>
      </c>
      <c r="B6421" s="6">
        <v>58</v>
      </c>
      <c r="C6421" s="6">
        <v>1</v>
      </c>
      <c r="D6421" s="6">
        <v>1</v>
      </c>
      <c r="E6421" s="6" t="s">
        <v>16</v>
      </c>
      <c r="F6421" s="6">
        <f t="shared" si="300"/>
        <v>2</v>
      </c>
      <c r="G6421" s="6">
        <v>3</v>
      </c>
      <c r="H6421" s="6" t="s">
        <v>26</v>
      </c>
      <c r="I6421" s="6">
        <f t="shared" si="301"/>
        <v>2</v>
      </c>
      <c r="J6421" s="6">
        <v>1729.21</v>
      </c>
      <c r="K6421" s="6">
        <f t="shared" si="302"/>
        <v>7.4554199357978055</v>
      </c>
      <c r="L6421" s="6">
        <v>7</v>
      </c>
      <c r="M6421" s="12">
        <v>45451</v>
      </c>
      <c r="N6421" s="6">
        <v>1</v>
      </c>
    </row>
    <row r="6422" spans="1:14" x14ac:dyDescent="0.2">
      <c r="A6422" s="6">
        <v>7812</v>
      </c>
      <c r="B6422" s="6">
        <v>78</v>
      </c>
      <c r="C6422" s="6">
        <v>0</v>
      </c>
      <c r="D6422" s="6">
        <v>0</v>
      </c>
      <c r="E6422" s="6" t="s">
        <v>31</v>
      </c>
      <c r="F6422" s="6">
        <f t="shared" si="300"/>
        <v>2</v>
      </c>
      <c r="G6422" s="6">
        <v>3</v>
      </c>
      <c r="H6422" s="6" t="s">
        <v>33</v>
      </c>
      <c r="I6422" s="6">
        <f t="shared" si="301"/>
        <v>1</v>
      </c>
      <c r="J6422" s="6">
        <v>8448.2999999999993</v>
      </c>
      <c r="K6422" s="6">
        <f t="shared" si="302"/>
        <v>9.041720516679165</v>
      </c>
      <c r="L6422" s="6">
        <v>10</v>
      </c>
      <c r="M6422" s="12" t="s">
        <v>203</v>
      </c>
      <c r="N6422" s="6">
        <v>1</v>
      </c>
    </row>
    <row r="6423" spans="1:14" x14ac:dyDescent="0.2">
      <c r="A6423" s="6">
        <v>7813</v>
      </c>
      <c r="B6423" s="6">
        <v>29</v>
      </c>
      <c r="C6423" s="6">
        <v>0</v>
      </c>
      <c r="D6423" s="6">
        <v>0</v>
      </c>
      <c r="E6423" s="6" t="s">
        <v>14</v>
      </c>
      <c r="F6423" s="6">
        <f t="shared" si="300"/>
        <v>2</v>
      </c>
      <c r="G6423" s="6">
        <v>2</v>
      </c>
      <c r="H6423" s="6" t="s">
        <v>17</v>
      </c>
      <c r="I6423" s="6">
        <f t="shared" si="301"/>
        <v>3</v>
      </c>
      <c r="J6423" s="6">
        <v>6068.88</v>
      </c>
      <c r="K6423" s="6">
        <f t="shared" si="302"/>
        <v>8.7109293530254455</v>
      </c>
      <c r="L6423" s="6">
        <v>9</v>
      </c>
      <c r="M6423" s="12">
        <v>45421</v>
      </c>
      <c r="N6423" s="6">
        <v>0</v>
      </c>
    </row>
    <row r="6424" spans="1:14" x14ac:dyDescent="0.2">
      <c r="A6424" s="6">
        <v>7814</v>
      </c>
      <c r="B6424" s="6">
        <v>18</v>
      </c>
      <c r="C6424" s="6">
        <v>1</v>
      </c>
      <c r="D6424" s="6">
        <v>0</v>
      </c>
      <c r="E6424" s="6" t="s">
        <v>35</v>
      </c>
      <c r="F6424" s="6">
        <f t="shared" si="300"/>
        <v>1</v>
      </c>
      <c r="G6424" s="6">
        <v>5</v>
      </c>
      <c r="H6424" s="6" t="s">
        <v>15</v>
      </c>
      <c r="I6424" s="6">
        <f t="shared" si="301"/>
        <v>4</v>
      </c>
      <c r="J6424" s="6">
        <v>2889.44</v>
      </c>
      <c r="K6424" s="6">
        <f t="shared" si="302"/>
        <v>7.9688179907040331</v>
      </c>
      <c r="L6424" s="6">
        <v>8</v>
      </c>
      <c r="M6424" s="12" t="s">
        <v>88</v>
      </c>
      <c r="N6424" s="6">
        <v>1</v>
      </c>
    </row>
    <row r="6425" spans="1:14" x14ac:dyDescent="0.2">
      <c r="A6425" s="6">
        <v>7815</v>
      </c>
      <c r="B6425" s="6">
        <v>56</v>
      </c>
      <c r="C6425" s="6">
        <v>0</v>
      </c>
      <c r="D6425" s="6">
        <v>0</v>
      </c>
      <c r="E6425" s="6" t="s">
        <v>14</v>
      </c>
      <c r="F6425" s="6">
        <f t="shared" si="300"/>
        <v>2</v>
      </c>
      <c r="G6425" s="6">
        <v>1</v>
      </c>
      <c r="H6425" s="6" t="s">
        <v>19</v>
      </c>
      <c r="I6425" s="6">
        <f t="shared" si="301"/>
        <v>3</v>
      </c>
      <c r="J6425" s="6">
        <v>2022.96</v>
      </c>
      <c r="K6425" s="6">
        <f t="shared" si="302"/>
        <v>7.6123170643573363</v>
      </c>
      <c r="L6425" s="6">
        <v>3</v>
      </c>
      <c r="M6425" s="12">
        <v>45444</v>
      </c>
      <c r="N6425" s="6">
        <v>1</v>
      </c>
    </row>
    <row r="6426" spans="1:14" x14ac:dyDescent="0.2">
      <c r="A6426" s="6">
        <v>7816</v>
      </c>
      <c r="B6426" s="6">
        <v>37</v>
      </c>
      <c r="C6426" s="6">
        <v>0</v>
      </c>
      <c r="D6426" s="6">
        <v>1</v>
      </c>
      <c r="E6426" s="6" t="s">
        <v>31</v>
      </c>
      <c r="F6426" s="6">
        <f t="shared" si="300"/>
        <v>2</v>
      </c>
      <c r="G6426" s="6">
        <v>4</v>
      </c>
      <c r="H6426" s="6" t="s">
        <v>17</v>
      </c>
      <c r="I6426" s="6">
        <f t="shared" si="301"/>
        <v>3</v>
      </c>
      <c r="J6426" s="6">
        <v>1378.5</v>
      </c>
      <c r="K6426" s="6">
        <f t="shared" si="302"/>
        <v>7.2287512304638515</v>
      </c>
      <c r="L6426" s="6">
        <v>3</v>
      </c>
      <c r="M6426" s="12">
        <v>45448</v>
      </c>
      <c r="N6426" s="6">
        <v>0</v>
      </c>
    </row>
    <row r="6427" spans="1:14" x14ac:dyDescent="0.2">
      <c r="A6427" s="6">
        <v>7817</v>
      </c>
      <c r="B6427" s="6">
        <v>64</v>
      </c>
      <c r="C6427" s="6">
        <v>0</v>
      </c>
      <c r="D6427" s="6">
        <v>0</v>
      </c>
      <c r="E6427" s="6" t="s">
        <v>11</v>
      </c>
      <c r="F6427" s="6">
        <f t="shared" si="300"/>
        <v>3</v>
      </c>
      <c r="G6427" s="6">
        <v>4</v>
      </c>
      <c r="H6427" s="6" t="s">
        <v>17</v>
      </c>
      <c r="I6427" s="6">
        <f t="shared" si="301"/>
        <v>3</v>
      </c>
      <c r="J6427" s="6">
        <v>6838.08</v>
      </c>
      <c r="K6427" s="6">
        <f t="shared" si="302"/>
        <v>8.8302622694580979</v>
      </c>
      <c r="L6427" s="6">
        <v>6</v>
      </c>
      <c r="M6427" s="12" t="s">
        <v>227</v>
      </c>
      <c r="N6427" s="6">
        <v>0</v>
      </c>
    </row>
    <row r="6428" spans="1:14" x14ac:dyDescent="0.2">
      <c r="A6428" s="6">
        <v>7818</v>
      </c>
      <c r="B6428" s="6">
        <v>60</v>
      </c>
      <c r="C6428" s="6">
        <v>0</v>
      </c>
      <c r="D6428" s="6">
        <v>0</v>
      </c>
      <c r="E6428" s="6" t="s">
        <v>11</v>
      </c>
      <c r="F6428" s="6">
        <f t="shared" si="300"/>
        <v>3</v>
      </c>
      <c r="G6428" s="6">
        <v>2</v>
      </c>
      <c r="H6428" s="6" t="s">
        <v>26</v>
      </c>
      <c r="I6428" s="6">
        <f t="shared" si="301"/>
        <v>2</v>
      </c>
      <c r="J6428" s="6">
        <v>5538.33</v>
      </c>
      <c r="K6428" s="6">
        <f t="shared" si="302"/>
        <v>8.6194482902546206</v>
      </c>
      <c r="L6428" s="6">
        <v>7</v>
      </c>
      <c r="M6428" s="12" t="s">
        <v>209</v>
      </c>
      <c r="N6428" s="6">
        <v>1</v>
      </c>
    </row>
    <row r="6429" spans="1:14" x14ac:dyDescent="0.2">
      <c r="A6429" s="6">
        <v>7819</v>
      </c>
      <c r="B6429" s="6">
        <v>36</v>
      </c>
      <c r="C6429" s="6">
        <v>1</v>
      </c>
      <c r="D6429" s="6">
        <v>0</v>
      </c>
      <c r="E6429" s="6" t="s">
        <v>11</v>
      </c>
      <c r="F6429" s="6">
        <f t="shared" si="300"/>
        <v>3</v>
      </c>
      <c r="G6429" s="6">
        <v>2</v>
      </c>
      <c r="H6429" s="6" t="s">
        <v>15</v>
      </c>
      <c r="I6429" s="6">
        <f t="shared" si="301"/>
        <v>4</v>
      </c>
      <c r="J6429" s="6">
        <v>1139.68</v>
      </c>
      <c r="K6429" s="6">
        <f t="shared" si="302"/>
        <v>7.0385028002300434</v>
      </c>
      <c r="L6429" s="6">
        <v>1</v>
      </c>
      <c r="M6429" s="12">
        <v>45450</v>
      </c>
      <c r="N6429" s="6">
        <v>1</v>
      </c>
    </row>
    <row r="6430" spans="1:14" x14ac:dyDescent="0.2">
      <c r="A6430" s="6">
        <v>7823</v>
      </c>
      <c r="B6430" s="6">
        <v>35</v>
      </c>
      <c r="C6430" s="6">
        <v>0</v>
      </c>
      <c r="D6430" s="6">
        <v>0</v>
      </c>
      <c r="E6430" s="6" t="s">
        <v>31</v>
      </c>
      <c r="F6430" s="6">
        <f t="shared" si="300"/>
        <v>2</v>
      </c>
      <c r="G6430" s="6">
        <v>3</v>
      </c>
      <c r="H6430" s="6" t="s">
        <v>17</v>
      </c>
      <c r="I6430" s="6">
        <f t="shared" si="301"/>
        <v>3</v>
      </c>
      <c r="J6430" s="6">
        <v>2534.4899999999998</v>
      </c>
      <c r="K6430" s="6">
        <f t="shared" si="302"/>
        <v>7.8377477123532291</v>
      </c>
      <c r="L6430" s="6">
        <v>3</v>
      </c>
      <c r="M6430" s="12">
        <v>44997</v>
      </c>
      <c r="N6430" s="6">
        <v>1</v>
      </c>
    </row>
    <row r="6431" spans="1:14" x14ac:dyDescent="0.2">
      <c r="A6431" s="6">
        <v>7824</v>
      </c>
      <c r="B6431" s="6">
        <v>58</v>
      </c>
      <c r="C6431" s="6">
        <v>1</v>
      </c>
      <c r="D6431" s="6">
        <v>0</v>
      </c>
      <c r="E6431" s="6" t="s">
        <v>11</v>
      </c>
      <c r="F6431" s="6">
        <f t="shared" si="300"/>
        <v>3</v>
      </c>
      <c r="G6431" s="6">
        <v>3</v>
      </c>
      <c r="H6431" s="6" t="s">
        <v>19</v>
      </c>
      <c r="I6431" s="6">
        <f t="shared" si="301"/>
        <v>3</v>
      </c>
      <c r="J6431" s="6">
        <v>1139.68</v>
      </c>
      <c r="K6431" s="6">
        <f t="shared" si="302"/>
        <v>7.0385028002300434</v>
      </c>
      <c r="L6431" s="6">
        <v>1</v>
      </c>
      <c r="M6431" s="12" t="s">
        <v>52</v>
      </c>
      <c r="N6431" s="6">
        <v>0</v>
      </c>
    </row>
    <row r="6432" spans="1:14" x14ac:dyDescent="0.2">
      <c r="A6432" s="6">
        <v>7826</v>
      </c>
      <c r="B6432" s="6">
        <v>33</v>
      </c>
      <c r="C6432" s="6">
        <v>0</v>
      </c>
      <c r="D6432" s="6">
        <v>0</v>
      </c>
      <c r="E6432" s="6" t="s">
        <v>11</v>
      </c>
      <c r="F6432" s="6">
        <f t="shared" si="300"/>
        <v>3</v>
      </c>
      <c r="G6432" s="6">
        <v>4</v>
      </c>
      <c r="H6432" s="6" t="s">
        <v>17</v>
      </c>
      <c r="I6432" s="6">
        <f t="shared" si="301"/>
        <v>3</v>
      </c>
      <c r="J6432" s="6">
        <v>9117.44</v>
      </c>
      <c r="K6432" s="6">
        <f t="shared" si="302"/>
        <v>9.1179443419098796</v>
      </c>
      <c r="L6432" s="6">
        <v>8</v>
      </c>
      <c r="M6432" s="12">
        <v>45478</v>
      </c>
      <c r="N6432" s="6">
        <v>1</v>
      </c>
    </row>
    <row r="6433" spans="1:14" x14ac:dyDescent="0.2">
      <c r="A6433" s="6">
        <v>7827</v>
      </c>
      <c r="B6433" s="6">
        <v>55</v>
      </c>
      <c r="C6433" s="6">
        <v>1</v>
      </c>
      <c r="D6433" s="6">
        <v>0</v>
      </c>
      <c r="E6433" s="6" t="s">
        <v>16</v>
      </c>
      <c r="F6433" s="6">
        <f t="shared" si="300"/>
        <v>2</v>
      </c>
      <c r="G6433" s="6">
        <v>5</v>
      </c>
      <c r="H6433" s="6" t="s">
        <v>15</v>
      </c>
      <c r="I6433" s="6">
        <f t="shared" si="301"/>
        <v>4</v>
      </c>
      <c r="J6433" s="6">
        <v>4718.46</v>
      </c>
      <c r="K6433" s="6">
        <f t="shared" si="302"/>
        <v>8.4592377541551365</v>
      </c>
      <c r="L6433" s="6">
        <v>6</v>
      </c>
      <c r="M6433" s="12" t="s">
        <v>142</v>
      </c>
      <c r="N6433" s="6">
        <v>0</v>
      </c>
    </row>
    <row r="6434" spans="1:14" x14ac:dyDescent="0.2">
      <c r="A6434" s="6">
        <v>7828</v>
      </c>
      <c r="B6434" s="6">
        <v>25</v>
      </c>
      <c r="C6434" s="6">
        <v>0</v>
      </c>
      <c r="D6434" s="6">
        <v>0</v>
      </c>
      <c r="E6434" s="6" t="s">
        <v>11</v>
      </c>
      <c r="F6434" s="6">
        <f t="shared" si="300"/>
        <v>3</v>
      </c>
      <c r="G6434" s="6">
        <v>1</v>
      </c>
      <c r="H6434" s="6" t="s">
        <v>17</v>
      </c>
      <c r="I6434" s="6">
        <f t="shared" si="301"/>
        <v>3</v>
      </c>
      <c r="J6434" s="6">
        <v>11396.8</v>
      </c>
      <c r="K6434" s="6">
        <f t="shared" si="302"/>
        <v>9.3410878932240902</v>
      </c>
      <c r="L6434" s="6">
        <v>10</v>
      </c>
      <c r="M6434" s="12">
        <v>45570</v>
      </c>
      <c r="N6434" s="6">
        <v>1</v>
      </c>
    </row>
    <row r="6435" spans="1:14" x14ac:dyDescent="0.2">
      <c r="A6435" s="6">
        <v>7829</v>
      </c>
      <c r="B6435" s="6">
        <v>53</v>
      </c>
      <c r="C6435" s="6">
        <v>1</v>
      </c>
      <c r="D6435" s="6">
        <v>0</v>
      </c>
      <c r="E6435" s="6" t="s">
        <v>14</v>
      </c>
      <c r="F6435" s="6">
        <f t="shared" si="300"/>
        <v>2</v>
      </c>
      <c r="G6435" s="6">
        <v>3</v>
      </c>
      <c r="H6435" s="6" t="s">
        <v>17</v>
      </c>
      <c r="I6435" s="6">
        <f t="shared" si="301"/>
        <v>3</v>
      </c>
      <c r="J6435" s="6">
        <v>3247.72</v>
      </c>
      <c r="K6435" s="6">
        <f t="shared" si="302"/>
        <v>8.0857084906689884</v>
      </c>
      <c r="L6435" s="6">
        <v>7</v>
      </c>
      <c r="M6435" s="12" t="s">
        <v>232</v>
      </c>
      <c r="N6435" s="6">
        <v>1</v>
      </c>
    </row>
    <row r="6436" spans="1:14" x14ac:dyDescent="0.2">
      <c r="A6436" s="6">
        <v>7830</v>
      </c>
      <c r="B6436" s="6">
        <v>21</v>
      </c>
      <c r="C6436" s="6">
        <v>0</v>
      </c>
      <c r="D6436" s="6">
        <v>0</v>
      </c>
      <c r="E6436" s="6" t="s">
        <v>16</v>
      </c>
      <c r="F6436" s="6">
        <f t="shared" si="300"/>
        <v>2</v>
      </c>
      <c r="G6436" s="6">
        <v>3</v>
      </c>
      <c r="H6436" s="6" t="s">
        <v>26</v>
      </c>
      <c r="I6436" s="6">
        <f t="shared" si="301"/>
        <v>2</v>
      </c>
      <c r="J6436" s="6">
        <v>1482.18</v>
      </c>
      <c r="K6436" s="6">
        <f t="shared" si="302"/>
        <v>7.3012692559705474</v>
      </c>
      <c r="L6436" s="6">
        <v>6</v>
      </c>
      <c r="M6436" s="12">
        <v>45330</v>
      </c>
      <c r="N6436" s="6">
        <v>0</v>
      </c>
    </row>
    <row r="6437" spans="1:14" x14ac:dyDescent="0.2">
      <c r="A6437" s="6">
        <v>7831</v>
      </c>
      <c r="B6437" s="6">
        <v>22</v>
      </c>
      <c r="C6437" s="6">
        <v>0</v>
      </c>
      <c r="D6437" s="6">
        <v>0</v>
      </c>
      <c r="E6437" s="6" t="s">
        <v>11</v>
      </c>
      <c r="F6437" s="6">
        <f t="shared" si="300"/>
        <v>3</v>
      </c>
      <c r="G6437" s="6">
        <v>2</v>
      </c>
      <c r="H6437" s="6" t="s">
        <v>33</v>
      </c>
      <c r="I6437" s="6">
        <f t="shared" si="301"/>
        <v>1</v>
      </c>
      <c r="J6437" s="6">
        <v>3955.95</v>
      </c>
      <c r="K6437" s="6">
        <f t="shared" si="302"/>
        <v>8.2829760536334067</v>
      </c>
      <c r="L6437" s="6">
        <v>5</v>
      </c>
      <c r="M6437" s="12">
        <v>45474</v>
      </c>
      <c r="N6437" s="6">
        <v>0</v>
      </c>
    </row>
    <row r="6438" spans="1:14" x14ac:dyDescent="0.2">
      <c r="A6438" s="6">
        <v>7832</v>
      </c>
      <c r="B6438" s="6">
        <v>77</v>
      </c>
      <c r="C6438" s="6">
        <v>0</v>
      </c>
      <c r="D6438" s="6">
        <v>0</v>
      </c>
      <c r="E6438" s="6" t="s">
        <v>14</v>
      </c>
      <c r="F6438" s="6">
        <f t="shared" si="300"/>
        <v>2</v>
      </c>
      <c r="G6438" s="6">
        <v>3</v>
      </c>
      <c r="H6438" s="6" t="s">
        <v>33</v>
      </c>
      <c r="I6438" s="6">
        <f t="shared" si="301"/>
        <v>1</v>
      </c>
      <c r="J6438" s="6">
        <v>2319.8000000000002</v>
      </c>
      <c r="K6438" s="6">
        <f t="shared" si="302"/>
        <v>7.7492362540477755</v>
      </c>
      <c r="L6438" s="6">
        <v>5</v>
      </c>
      <c r="M6438" s="12">
        <v>45571</v>
      </c>
      <c r="N6438" s="6">
        <v>1</v>
      </c>
    </row>
    <row r="6439" spans="1:14" x14ac:dyDescent="0.2">
      <c r="A6439" s="6">
        <v>7834</v>
      </c>
      <c r="B6439" s="6">
        <v>36</v>
      </c>
      <c r="C6439" s="6">
        <v>1</v>
      </c>
      <c r="D6439" s="6">
        <v>0</v>
      </c>
      <c r="E6439" s="6" t="s">
        <v>16</v>
      </c>
      <c r="F6439" s="6">
        <f t="shared" si="300"/>
        <v>2</v>
      </c>
      <c r="G6439" s="6">
        <v>3</v>
      </c>
      <c r="H6439" s="6" t="s">
        <v>33</v>
      </c>
      <c r="I6439" s="6">
        <f t="shared" si="301"/>
        <v>1</v>
      </c>
      <c r="J6439" s="6">
        <v>1482.18</v>
      </c>
      <c r="K6439" s="6">
        <f t="shared" si="302"/>
        <v>7.3012692559705474</v>
      </c>
      <c r="L6439" s="6">
        <v>6</v>
      </c>
      <c r="M6439" s="12" t="s">
        <v>194</v>
      </c>
      <c r="N6439" s="6">
        <v>1</v>
      </c>
    </row>
    <row r="6440" spans="1:14" x14ac:dyDescent="0.2">
      <c r="A6440" s="6">
        <v>7835</v>
      </c>
      <c r="B6440" s="6">
        <v>68</v>
      </c>
      <c r="C6440" s="6">
        <v>1</v>
      </c>
      <c r="D6440" s="6">
        <v>0</v>
      </c>
      <c r="E6440" s="6" t="s">
        <v>31</v>
      </c>
      <c r="F6440" s="6">
        <f t="shared" si="300"/>
        <v>2</v>
      </c>
      <c r="G6440" s="6">
        <v>3</v>
      </c>
      <c r="H6440" s="6" t="s">
        <v>17</v>
      </c>
      <c r="I6440" s="6">
        <f t="shared" si="301"/>
        <v>3</v>
      </c>
      <c r="J6440" s="6">
        <v>5068.9799999999996</v>
      </c>
      <c r="K6440" s="6">
        <f t="shared" si="302"/>
        <v>8.5308948929131745</v>
      </c>
      <c r="L6440" s="6">
        <v>6</v>
      </c>
      <c r="M6440" s="12">
        <v>45327</v>
      </c>
      <c r="N6440" s="6">
        <v>0</v>
      </c>
    </row>
    <row r="6441" spans="1:14" x14ac:dyDescent="0.2">
      <c r="A6441" s="6">
        <v>7836</v>
      </c>
      <c r="B6441" s="6">
        <v>73</v>
      </c>
      <c r="C6441" s="6">
        <v>1</v>
      </c>
      <c r="D6441" s="6">
        <v>0</v>
      </c>
      <c r="E6441" s="6" t="s">
        <v>14</v>
      </c>
      <c r="F6441" s="6">
        <f t="shared" si="300"/>
        <v>2</v>
      </c>
      <c r="G6441" s="6">
        <v>4</v>
      </c>
      <c r="H6441" s="6" t="s">
        <v>19</v>
      </c>
      <c r="I6441" s="6">
        <f t="shared" si="301"/>
        <v>3</v>
      </c>
      <c r="J6441" s="6">
        <v>6743.2</v>
      </c>
      <c r="K6441" s="6">
        <f t="shared" si="302"/>
        <v>8.8162898686832722</v>
      </c>
      <c r="L6441" s="6">
        <v>10</v>
      </c>
      <c r="M6441" s="12" t="s">
        <v>172</v>
      </c>
      <c r="N6441" s="6">
        <v>0</v>
      </c>
    </row>
    <row r="6442" spans="1:14" x14ac:dyDescent="0.2">
      <c r="A6442" s="6">
        <v>7838</v>
      </c>
      <c r="B6442" s="6">
        <v>21</v>
      </c>
      <c r="C6442" s="6">
        <v>1</v>
      </c>
      <c r="D6442" s="6">
        <v>0</v>
      </c>
      <c r="E6442" s="6" t="s">
        <v>14</v>
      </c>
      <c r="F6442" s="6">
        <f t="shared" si="300"/>
        <v>2</v>
      </c>
      <c r="G6442" s="6">
        <v>2</v>
      </c>
      <c r="H6442" s="6" t="s">
        <v>15</v>
      </c>
      <c r="I6442" s="6">
        <f t="shared" si="301"/>
        <v>4</v>
      </c>
      <c r="J6442" s="6">
        <v>5394.56</v>
      </c>
      <c r="K6442" s="6">
        <f t="shared" si="302"/>
        <v>8.5931463173690634</v>
      </c>
      <c r="L6442" s="6">
        <v>8</v>
      </c>
      <c r="M6442" s="12">
        <v>45356</v>
      </c>
      <c r="N6442" s="6">
        <v>0</v>
      </c>
    </row>
    <row r="6443" spans="1:14" x14ac:dyDescent="0.2">
      <c r="A6443" s="6">
        <v>7839</v>
      </c>
      <c r="B6443" s="6">
        <v>24</v>
      </c>
      <c r="C6443" s="6">
        <v>1</v>
      </c>
      <c r="D6443" s="6">
        <v>0</v>
      </c>
      <c r="E6443" s="6" t="s">
        <v>31</v>
      </c>
      <c r="F6443" s="6">
        <f t="shared" si="300"/>
        <v>2</v>
      </c>
      <c r="G6443" s="6">
        <v>1</v>
      </c>
      <c r="H6443" s="6" t="s">
        <v>17</v>
      </c>
      <c r="I6443" s="6">
        <f t="shared" si="301"/>
        <v>3</v>
      </c>
      <c r="J6443" s="6">
        <v>3676</v>
      </c>
      <c r="K6443" s="6">
        <f t="shared" si="302"/>
        <v>8.2095804834755768</v>
      </c>
      <c r="L6443" s="6">
        <v>8</v>
      </c>
      <c r="M6443" s="12" t="s">
        <v>24</v>
      </c>
      <c r="N6443" s="6">
        <v>0</v>
      </c>
    </row>
    <row r="6444" spans="1:14" x14ac:dyDescent="0.2">
      <c r="A6444" s="6">
        <v>7840</v>
      </c>
      <c r="B6444" s="6">
        <v>64</v>
      </c>
      <c r="C6444" s="6">
        <v>0</v>
      </c>
      <c r="D6444" s="6">
        <v>0</v>
      </c>
      <c r="E6444" s="6" t="s">
        <v>31</v>
      </c>
      <c r="F6444" s="6">
        <f t="shared" si="300"/>
        <v>2</v>
      </c>
      <c r="G6444" s="6">
        <v>3</v>
      </c>
      <c r="H6444" s="6" t="s">
        <v>17</v>
      </c>
      <c r="I6444" s="6">
        <f t="shared" si="301"/>
        <v>3</v>
      </c>
      <c r="J6444" s="6">
        <v>7603.47</v>
      </c>
      <c r="K6444" s="6">
        <f t="shared" si="302"/>
        <v>8.93636000102134</v>
      </c>
      <c r="L6444" s="6">
        <v>9</v>
      </c>
      <c r="M6444" s="12" t="s">
        <v>215</v>
      </c>
      <c r="N6444" s="6">
        <v>0</v>
      </c>
    </row>
    <row r="6445" spans="1:14" x14ac:dyDescent="0.2">
      <c r="A6445" s="6">
        <v>7841</v>
      </c>
      <c r="B6445" s="6">
        <v>79</v>
      </c>
      <c r="C6445" s="6">
        <v>0</v>
      </c>
      <c r="D6445" s="6">
        <v>1</v>
      </c>
      <c r="E6445" s="6" t="s">
        <v>14</v>
      </c>
      <c r="F6445" s="6">
        <f t="shared" si="300"/>
        <v>2</v>
      </c>
      <c r="G6445" s="6">
        <v>3</v>
      </c>
      <c r="H6445" s="6" t="s">
        <v>33</v>
      </c>
      <c r="I6445" s="6">
        <f t="shared" si="301"/>
        <v>1</v>
      </c>
      <c r="J6445" s="6">
        <v>1391.88</v>
      </c>
      <c r="K6445" s="6">
        <f t="shared" si="302"/>
        <v>7.238410630281785</v>
      </c>
      <c r="L6445" s="6">
        <v>3</v>
      </c>
      <c r="M6445" s="12">
        <v>45149</v>
      </c>
      <c r="N6445" s="6">
        <v>1</v>
      </c>
    </row>
    <row r="6446" spans="1:14" x14ac:dyDescent="0.2">
      <c r="A6446" s="6">
        <v>7842</v>
      </c>
      <c r="B6446" s="6">
        <v>43</v>
      </c>
      <c r="C6446" s="6">
        <v>0</v>
      </c>
      <c r="D6446" s="6">
        <v>1</v>
      </c>
      <c r="E6446" s="6" t="s">
        <v>11</v>
      </c>
      <c r="F6446" s="6">
        <f t="shared" si="300"/>
        <v>3</v>
      </c>
      <c r="G6446" s="6">
        <v>2</v>
      </c>
      <c r="H6446" s="6" t="s">
        <v>17</v>
      </c>
      <c r="I6446" s="6">
        <f t="shared" si="301"/>
        <v>3</v>
      </c>
      <c r="J6446" s="6">
        <v>7911.9</v>
      </c>
      <c r="K6446" s="6">
        <f t="shared" si="302"/>
        <v>8.9761232341933521</v>
      </c>
      <c r="L6446" s="6">
        <v>10</v>
      </c>
      <c r="M6446" s="12">
        <v>45604</v>
      </c>
      <c r="N6446" s="6">
        <v>1</v>
      </c>
    </row>
    <row r="6447" spans="1:14" x14ac:dyDescent="0.2">
      <c r="A6447" s="6">
        <v>7843</v>
      </c>
      <c r="B6447" s="6">
        <v>21</v>
      </c>
      <c r="C6447" s="6">
        <v>0</v>
      </c>
      <c r="D6447" s="6">
        <v>0</v>
      </c>
      <c r="E6447" s="6" t="s">
        <v>16</v>
      </c>
      <c r="F6447" s="6">
        <f t="shared" si="300"/>
        <v>2</v>
      </c>
      <c r="G6447" s="6">
        <v>4</v>
      </c>
      <c r="H6447" s="6" t="s">
        <v>15</v>
      </c>
      <c r="I6447" s="6">
        <f t="shared" si="301"/>
        <v>4</v>
      </c>
      <c r="J6447" s="6">
        <v>3932.05</v>
      </c>
      <c r="K6447" s="6">
        <f t="shared" si="302"/>
        <v>8.2769161973611816</v>
      </c>
      <c r="L6447" s="6">
        <v>5</v>
      </c>
      <c r="M6447" s="12">
        <v>45566</v>
      </c>
      <c r="N6447" s="6">
        <v>0</v>
      </c>
    </row>
    <row r="6448" spans="1:14" x14ac:dyDescent="0.2">
      <c r="A6448" s="6">
        <v>7844</v>
      </c>
      <c r="B6448" s="6">
        <v>36</v>
      </c>
      <c r="C6448" s="6">
        <v>0</v>
      </c>
      <c r="D6448" s="6">
        <v>0</v>
      </c>
      <c r="E6448" s="6" t="s">
        <v>16</v>
      </c>
      <c r="F6448" s="6">
        <f t="shared" si="300"/>
        <v>2</v>
      </c>
      <c r="G6448" s="6">
        <v>3</v>
      </c>
      <c r="H6448" s="6" t="s">
        <v>15</v>
      </c>
      <c r="I6448" s="6">
        <f t="shared" si="301"/>
        <v>4</v>
      </c>
      <c r="J6448" s="6">
        <v>786.41</v>
      </c>
      <c r="K6448" s="6">
        <f t="shared" si="302"/>
        <v>6.6674782849270811</v>
      </c>
      <c r="L6448" s="6">
        <v>1</v>
      </c>
      <c r="M6448" s="12">
        <v>45297</v>
      </c>
      <c r="N6448" s="6">
        <v>1</v>
      </c>
    </row>
    <row r="6449" spans="1:14" x14ac:dyDescent="0.2">
      <c r="A6449" s="6">
        <v>7845</v>
      </c>
      <c r="B6449" s="6">
        <v>52</v>
      </c>
      <c r="C6449" s="6">
        <v>0</v>
      </c>
      <c r="D6449" s="6">
        <v>0</v>
      </c>
      <c r="E6449" s="6" t="s">
        <v>31</v>
      </c>
      <c r="F6449" s="6">
        <f t="shared" si="300"/>
        <v>2</v>
      </c>
      <c r="G6449" s="6">
        <v>3</v>
      </c>
      <c r="H6449" s="6" t="s">
        <v>26</v>
      </c>
      <c r="I6449" s="6">
        <f t="shared" si="301"/>
        <v>2</v>
      </c>
      <c r="J6449" s="6">
        <v>8448.2999999999993</v>
      </c>
      <c r="K6449" s="6">
        <f t="shared" si="302"/>
        <v>9.041720516679165</v>
      </c>
      <c r="L6449" s="6">
        <v>10</v>
      </c>
      <c r="M6449" s="12" t="s">
        <v>32</v>
      </c>
      <c r="N6449" s="6">
        <v>1</v>
      </c>
    </row>
    <row r="6450" spans="1:14" x14ac:dyDescent="0.2">
      <c r="A6450" s="6">
        <v>7846</v>
      </c>
      <c r="B6450" s="6">
        <v>69</v>
      </c>
      <c r="C6450" s="6">
        <v>0</v>
      </c>
      <c r="D6450" s="6">
        <v>0</v>
      </c>
      <c r="E6450" s="6" t="s">
        <v>11</v>
      </c>
      <c r="F6450" s="6">
        <f t="shared" si="300"/>
        <v>3</v>
      </c>
      <c r="G6450" s="6">
        <v>4</v>
      </c>
      <c r="H6450" s="6" t="s">
        <v>19</v>
      </c>
      <c r="I6450" s="6">
        <f t="shared" si="301"/>
        <v>3</v>
      </c>
      <c r="J6450" s="6">
        <v>4558.72</v>
      </c>
      <c r="K6450" s="6">
        <f t="shared" si="302"/>
        <v>8.4247971613499342</v>
      </c>
      <c r="L6450" s="6">
        <v>4</v>
      </c>
      <c r="M6450" s="12">
        <v>45359</v>
      </c>
      <c r="N6450" s="6">
        <v>1</v>
      </c>
    </row>
    <row r="6451" spans="1:14" x14ac:dyDescent="0.2">
      <c r="A6451" s="6">
        <v>7847</v>
      </c>
      <c r="B6451" s="6">
        <v>35</v>
      </c>
      <c r="C6451" s="6">
        <v>1</v>
      </c>
      <c r="D6451" s="6">
        <v>0</v>
      </c>
      <c r="E6451" s="6" t="s">
        <v>16</v>
      </c>
      <c r="F6451" s="6">
        <f t="shared" si="300"/>
        <v>2</v>
      </c>
      <c r="G6451" s="6">
        <v>3</v>
      </c>
      <c r="H6451" s="6" t="s">
        <v>33</v>
      </c>
      <c r="I6451" s="6">
        <f t="shared" si="301"/>
        <v>1</v>
      </c>
      <c r="J6451" s="6">
        <v>2470.3000000000002</v>
      </c>
      <c r="K6451" s="6">
        <f t="shared" si="302"/>
        <v>7.8120948797365379</v>
      </c>
      <c r="L6451" s="6">
        <v>10</v>
      </c>
      <c r="M6451" s="12" t="s">
        <v>104</v>
      </c>
      <c r="N6451" s="6">
        <v>1</v>
      </c>
    </row>
    <row r="6452" spans="1:14" x14ac:dyDescent="0.2">
      <c r="A6452" s="6">
        <v>7848</v>
      </c>
      <c r="B6452" s="6">
        <v>22</v>
      </c>
      <c r="C6452" s="6">
        <v>0</v>
      </c>
      <c r="D6452" s="6">
        <v>0</v>
      </c>
      <c r="E6452" s="6" t="s">
        <v>11</v>
      </c>
      <c r="F6452" s="6">
        <f t="shared" si="300"/>
        <v>3</v>
      </c>
      <c r="G6452" s="6">
        <v>2</v>
      </c>
      <c r="H6452" s="6" t="s">
        <v>33</v>
      </c>
      <c r="I6452" s="6">
        <f t="shared" si="301"/>
        <v>1</v>
      </c>
      <c r="J6452" s="6">
        <v>7911.9</v>
      </c>
      <c r="K6452" s="6">
        <f t="shared" si="302"/>
        <v>8.9761232341933521</v>
      </c>
      <c r="L6452" s="6">
        <v>10</v>
      </c>
      <c r="M6452" s="12">
        <v>45446</v>
      </c>
      <c r="N6452" s="6">
        <v>0</v>
      </c>
    </row>
    <row r="6453" spans="1:14" x14ac:dyDescent="0.2">
      <c r="A6453" s="6">
        <v>7849</v>
      </c>
      <c r="B6453" s="6">
        <v>54</v>
      </c>
      <c r="C6453" s="6">
        <v>0</v>
      </c>
      <c r="D6453" s="6">
        <v>0</v>
      </c>
      <c r="E6453" s="6" t="s">
        <v>31</v>
      </c>
      <c r="F6453" s="6">
        <f t="shared" si="300"/>
        <v>2</v>
      </c>
      <c r="G6453" s="6">
        <v>2</v>
      </c>
      <c r="H6453" s="6" t="s">
        <v>17</v>
      </c>
      <c r="I6453" s="6">
        <f t="shared" si="301"/>
        <v>3</v>
      </c>
      <c r="J6453" s="6">
        <v>2757</v>
      </c>
      <c r="K6453" s="6">
        <f t="shared" si="302"/>
        <v>7.9218984110237969</v>
      </c>
      <c r="L6453" s="6">
        <v>6</v>
      </c>
      <c r="M6453" s="12" t="s">
        <v>179</v>
      </c>
      <c r="N6453" s="6">
        <v>0</v>
      </c>
    </row>
    <row r="6454" spans="1:14" x14ac:dyDescent="0.2">
      <c r="A6454" s="6">
        <v>7851</v>
      </c>
      <c r="B6454" s="6">
        <v>18</v>
      </c>
      <c r="C6454" s="6">
        <v>1</v>
      </c>
      <c r="D6454" s="6">
        <v>0</v>
      </c>
      <c r="E6454" s="6" t="s">
        <v>11</v>
      </c>
      <c r="F6454" s="6">
        <f t="shared" si="300"/>
        <v>3</v>
      </c>
      <c r="G6454" s="6">
        <v>3</v>
      </c>
      <c r="H6454" s="6" t="s">
        <v>19</v>
      </c>
      <c r="I6454" s="6">
        <f t="shared" si="301"/>
        <v>3</v>
      </c>
      <c r="J6454" s="6">
        <v>10257.120000000001</v>
      </c>
      <c r="K6454" s="6">
        <f t="shared" si="302"/>
        <v>9.2357273775662634</v>
      </c>
      <c r="L6454" s="6">
        <v>9</v>
      </c>
      <c r="M6454" s="12" t="s">
        <v>77</v>
      </c>
      <c r="N6454" s="6">
        <v>0</v>
      </c>
    </row>
    <row r="6455" spans="1:14" x14ac:dyDescent="0.2">
      <c r="A6455" s="6">
        <v>7852</v>
      </c>
      <c r="B6455" s="6">
        <v>28</v>
      </c>
      <c r="C6455" s="6">
        <v>1</v>
      </c>
      <c r="D6455" s="6">
        <v>1</v>
      </c>
      <c r="E6455" s="6" t="s">
        <v>31</v>
      </c>
      <c r="F6455" s="6">
        <f t="shared" si="300"/>
        <v>2</v>
      </c>
      <c r="G6455" s="6">
        <v>1</v>
      </c>
      <c r="H6455" s="6" t="s">
        <v>17</v>
      </c>
      <c r="I6455" s="6">
        <f t="shared" si="301"/>
        <v>3</v>
      </c>
      <c r="J6455" s="6">
        <v>919</v>
      </c>
      <c r="K6455" s="6">
        <f t="shared" si="302"/>
        <v>6.8232861223556869</v>
      </c>
      <c r="L6455" s="6">
        <v>2</v>
      </c>
      <c r="M6455" s="12" t="s">
        <v>229</v>
      </c>
      <c r="N6455" s="6">
        <v>1</v>
      </c>
    </row>
    <row r="6456" spans="1:14" x14ac:dyDescent="0.2">
      <c r="A6456" s="6">
        <v>7853</v>
      </c>
      <c r="B6456" s="6">
        <v>57</v>
      </c>
      <c r="C6456" s="6">
        <v>0</v>
      </c>
      <c r="D6456" s="6">
        <v>1</v>
      </c>
      <c r="E6456" s="6" t="s">
        <v>35</v>
      </c>
      <c r="F6456" s="6">
        <f t="shared" si="300"/>
        <v>1</v>
      </c>
      <c r="G6456" s="6">
        <v>5</v>
      </c>
      <c r="H6456" s="6" t="s">
        <v>15</v>
      </c>
      <c r="I6456" s="6">
        <f t="shared" si="301"/>
        <v>4</v>
      </c>
      <c r="J6456" s="6">
        <v>2528.2600000000002</v>
      </c>
      <c r="K6456" s="6">
        <f t="shared" si="302"/>
        <v>7.8352865980795103</v>
      </c>
      <c r="L6456" s="6">
        <v>7</v>
      </c>
      <c r="M6456" s="12">
        <v>45571</v>
      </c>
      <c r="N6456" s="6">
        <v>1</v>
      </c>
    </row>
    <row r="6457" spans="1:14" x14ac:dyDescent="0.2">
      <c r="A6457" s="6">
        <v>7856</v>
      </c>
      <c r="B6457" s="6">
        <v>78</v>
      </c>
      <c r="C6457" s="6">
        <v>1</v>
      </c>
      <c r="D6457" s="6">
        <v>0</v>
      </c>
      <c r="E6457" s="6" t="s">
        <v>11</v>
      </c>
      <c r="F6457" s="6">
        <f t="shared" si="300"/>
        <v>3</v>
      </c>
      <c r="G6457" s="6">
        <v>3</v>
      </c>
      <c r="H6457" s="6" t="s">
        <v>15</v>
      </c>
      <c r="I6457" s="6">
        <f t="shared" si="301"/>
        <v>4</v>
      </c>
      <c r="J6457" s="6">
        <v>4558.72</v>
      </c>
      <c r="K6457" s="6">
        <f t="shared" si="302"/>
        <v>8.4247971613499342</v>
      </c>
      <c r="L6457" s="6">
        <v>4</v>
      </c>
      <c r="M6457" s="12">
        <v>45419</v>
      </c>
      <c r="N6457" s="6">
        <v>0</v>
      </c>
    </row>
    <row r="6458" spans="1:14" x14ac:dyDescent="0.2">
      <c r="A6458" s="6">
        <v>7857</v>
      </c>
      <c r="B6458" s="6">
        <v>29</v>
      </c>
      <c r="C6458" s="6">
        <v>1</v>
      </c>
      <c r="D6458" s="6">
        <v>0</v>
      </c>
      <c r="E6458" s="6" t="s">
        <v>31</v>
      </c>
      <c r="F6458" s="6">
        <f t="shared" si="300"/>
        <v>2</v>
      </c>
      <c r="G6458" s="6">
        <v>3</v>
      </c>
      <c r="H6458" s="6" t="s">
        <v>26</v>
      </c>
      <c r="I6458" s="6">
        <f t="shared" si="301"/>
        <v>2</v>
      </c>
      <c r="J6458" s="6">
        <v>844.83</v>
      </c>
      <c r="K6458" s="6">
        <f t="shared" si="302"/>
        <v>6.73913542368512</v>
      </c>
      <c r="L6458" s="6">
        <v>1</v>
      </c>
      <c r="M6458" s="12">
        <v>45323</v>
      </c>
      <c r="N6458" s="6">
        <v>0</v>
      </c>
    </row>
    <row r="6459" spans="1:14" x14ac:dyDescent="0.2">
      <c r="A6459" s="6">
        <v>7859</v>
      </c>
      <c r="B6459" s="6">
        <v>53</v>
      </c>
      <c r="C6459" s="6">
        <v>0</v>
      </c>
      <c r="D6459" s="6">
        <v>1</v>
      </c>
      <c r="E6459" s="6" t="s">
        <v>11</v>
      </c>
      <c r="F6459" s="6">
        <f t="shared" si="300"/>
        <v>3</v>
      </c>
      <c r="G6459" s="6">
        <v>5</v>
      </c>
      <c r="H6459" s="6" t="s">
        <v>15</v>
      </c>
      <c r="I6459" s="6">
        <f t="shared" si="301"/>
        <v>4</v>
      </c>
      <c r="J6459" s="6">
        <v>10257.120000000001</v>
      </c>
      <c r="K6459" s="6">
        <f t="shared" si="302"/>
        <v>9.2357273775662634</v>
      </c>
      <c r="L6459" s="6">
        <v>9</v>
      </c>
      <c r="M6459" s="12">
        <v>45474</v>
      </c>
      <c r="N6459" s="6">
        <v>0</v>
      </c>
    </row>
    <row r="6460" spans="1:14" x14ac:dyDescent="0.2">
      <c r="A6460" s="6">
        <v>7860</v>
      </c>
      <c r="B6460" s="6">
        <v>45</v>
      </c>
      <c r="C6460" s="6">
        <v>1</v>
      </c>
      <c r="D6460" s="6">
        <v>1</v>
      </c>
      <c r="E6460" s="6" t="s">
        <v>31</v>
      </c>
      <c r="F6460" s="6">
        <f t="shared" si="300"/>
        <v>2</v>
      </c>
      <c r="G6460" s="6">
        <v>2</v>
      </c>
      <c r="H6460" s="6" t="s">
        <v>19</v>
      </c>
      <c r="I6460" s="6">
        <f t="shared" si="301"/>
        <v>3</v>
      </c>
      <c r="J6460" s="6">
        <v>3676</v>
      </c>
      <c r="K6460" s="6">
        <f t="shared" si="302"/>
        <v>8.2095804834755768</v>
      </c>
      <c r="L6460" s="6">
        <v>8</v>
      </c>
      <c r="M6460" s="12" t="s">
        <v>135</v>
      </c>
      <c r="N6460" s="6">
        <v>0</v>
      </c>
    </row>
    <row r="6461" spans="1:14" x14ac:dyDescent="0.2">
      <c r="A6461" s="6">
        <v>7861</v>
      </c>
      <c r="B6461" s="6">
        <v>36</v>
      </c>
      <c r="C6461" s="6">
        <v>1</v>
      </c>
      <c r="D6461" s="6">
        <v>1</v>
      </c>
      <c r="E6461" s="6" t="s">
        <v>11</v>
      </c>
      <c r="F6461" s="6">
        <f t="shared" si="300"/>
        <v>3</v>
      </c>
      <c r="G6461" s="6">
        <v>3</v>
      </c>
      <c r="H6461" s="6" t="s">
        <v>15</v>
      </c>
      <c r="I6461" s="6">
        <f t="shared" si="301"/>
        <v>4</v>
      </c>
      <c r="J6461" s="6">
        <v>7977.76</v>
      </c>
      <c r="K6461" s="6">
        <f t="shared" si="302"/>
        <v>8.9844129492853568</v>
      </c>
      <c r="L6461" s="6">
        <v>7</v>
      </c>
      <c r="M6461" s="12">
        <v>45513</v>
      </c>
      <c r="N6461" s="6">
        <v>1</v>
      </c>
    </row>
    <row r="6462" spans="1:14" x14ac:dyDescent="0.2">
      <c r="A6462" s="6">
        <v>7862</v>
      </c>
      <c r="B6462" s="6">
        <v>80</v>
      </c>
      <c r="C6462" s="6">
        <v>0</v>
      </c>
      <c r="D6462" s="6">
        <v>0</v>
      </c>
      <c r="E6462" s="6" t="s">
        <v>11</v>
      </c>
      <c r="F6462" s="6">
        <f t="shared" si="300"/>
        <v>3</v>
      </c>
      <c r="G6462" s="6">
        <v>2</v>
      </c>
      <c r="H6462" s="6" t="s">
        <v>17</v>
      </c>
      <c r="I6462" s="6">
        <f t="shared" si="301"/>
        <v>3</v>
      </c>
      <c r="J6462" s="6">
        <v>1582.38</v>
      </c>
      <c r="K6462" s="6">
        <f t="shared" si="302"/>
        <v>7.3666853217592516</v>
      </c>
      <c r="L6462" s="6">
        <v>2</v>
      </c>
      <c r="M6462" s="12">
        <v>45570</v>
      </c>
      <c r="N6462" s="6">
        <v>1</v>
      </c>
    </row>
    <row r="6463" spans="1:14" x14ac:dyDescent="0.2">
      <c r="A6463" s="6">
        <v>7863</v>
      </c>
      <c r="B6463" s="6">
        <v>80</v>
      </c>
      <c r="C6463" s="6">
        <v>0</v>
      </c>
      <c r="D6463" s="6">
        <v>0</v>
      </c>
      <c r="E6463" s="6" t="s">
        <v>16</v>
      </c>
      <c r="F6463" s="6">
        <f t="shared" si="300"/>
        <v>2</v>
      </c>
      <c r="G6463" s="6">
        <v>5</v>
      </c>
      <c r="H6463" s="6" t="s">
        <v>15</v>
      </c>
      <c r="I6463" s="6">
        <f t="shared" si="301"/>
        <v>4</v>
      </c>
      <c r="J6463" s="6">
        <v>4718.46</v>
      </c>
      <c r="K6463" s="6">
        <f t="shared" si="302"/>
        <v>8.4592377541551365</v>
      </c>
      <c r="L6463" s="6">
        <v>6</v>
      </c>
      <c r="M6463" s="12">
        <v>45536</v>
      </c>
      <c r="N6463" s="6">
        <v>1</v>
      </c>
    </row>
    <row r="6464" spans="1:14" x14ac:dyDescent="0.2">
      <c r="A6464" s="6">
        <v>7867</v>
      </c>
      <c r="B6464" s="6">
        <v>38</v>
      </c>
      <c r="C6464" s="6">
        <v>1</v>
      </c>
      <c r="D6464" s="6">
        <v>0</v>
      </c>
      <c r="E6464" s="6" t="s">
        <v>14</v>
      </c>
      <c r="F6464" s="6">
        <f t="shared" si="300"/>
        <v>2</v>
      </c>
      <c r="G6464" s="6">
        <v>4</v>
      </c>
      <c r="H6464" s="6" t="s">
        <v>15</v>
      </c>
      <c r="I6464" s="6">
        <f t="shared" si="301"/>
        <v>4</v>
      </c>
      <c r="J6464" s="6">
        <v>6743.2</v>
      </c>
      <c r="K6464" s="6">
        <f t="shared" si="302"/>
        <v>8.8162898686832722</v>
      </c>
      <c r="L6464" s="6">
        <v>10</v>
      </c>
      <c r="M6464" s="12" t="s">
        <v>18</v>
      </c>
      <c r="N6464" s="6">
        <v>1</v>
      </c>
    </row>
    <row r="6465" spans="1:14" x14ac:dyDescent="0.2">
      <c r="A6465" s="6">
        <v>7869</v>
      </c>
      <c r="B6465" s="6">
        <v>74</v>
      </c>
      <c r="C6465" s="6">
        <v>1</v>
      </c>
      <c r="D6465" s="6">
        <v>0</v>
      </c>
      <c r="E6465" s="6" t="s">
        <v>11</v>
      </c>
      <c r="F6465" s="6">
        <f t="shared" si="300"/>
        <v>3</v>
      </c>
      <c r="G6465" s="6">
        <v>5</v>
      </c>
      <c r="H6465" s="6" t="s">
        <v>15</v>
      </c>
      <c r="I6465" s="6">
        <f t="shared" si="301"/>
        <v>4</v>
      </c>
      <c r="J6465" s="6">
        <v>9117.44</v>
      </c>
      <c r="K6465" s="6">
        <f t="shared" si="302"/>
        <v>9.1179443419098796</v>
      </c>
      <c r="L6465" s="6">
        <v>8</v>
      </c>
      <c r="M6465" s="12" t="s">
        <v>188</v>
      </c>
      <c r="N6465" s="6">
        <v>1</v>
      </c>
    </row>
    <row r="6466" spans="1:14" x14ac:dyDescent="0.2">
      <c r="A6466" s="6">
        <v>7871</v>
      </c>
      <c r="B6466" s="6">
        <v>71</v>
      </c>
      <c r="C6466" s="6">
        <v>0</v>
      </c>
      <c r="D6466" s="6">
        <v>0</v>
      </c>
      <c r="E6466" s="6" t="s">
        <v>16</v>
      </c>
      <c r="F6466" s="6">
        <f t="shared" ref="F6466:F6529" si="303">IF(E6466="Headphones",1,IF(E6466="Smartphone",3,2))</f>
        <v>2</v>
      </c>
      <c r="G6466" s="6">
        <v>3</v>
      </c>
      <c r="H6466" s="6" t="s">
        <v>12</v>
      </c>
      <c r="I6466" s="6">
        <f t="shared" ref="I6466:I6529" si="304">IF(H6466="Cash",1,IF(H6466="Debit Card",2,IF(H6466="Bank Transfer",4,3)))</f>
        <v>3</v>
      </c>
      <c r="J6466" s="6">
        <v>1729.21</v>
      </c>
      <c r="K6466" s="6">
        <f t="shared" ref="K6466:K6529" si="305">LN(J6466)</f>
        <v>7.4554199357978055</v>
      </c>
      <c r="L6466" s="6">
        <v>7</v>
      </c>
      <c r="M6466" s="12" t="s">
        <v>145</v>
      </c>
      <c r="N6466" s="6">
        <v>1</v>
      </c>
    </row>
    <row r="6467" spans="1:14" x14ac:dyDescent="0.2">
      <c r="A6467" s="6">
        <v>7872</v>
      </c>
      <c r="B6467" s="6">
        <v>41</v>
      </c>
      <c r="C6467" s="6">
        <v>1</v>
      </c>
      <c r="D6467" s="6">
        <v>0</v>
      </c>
      <c r="E6467" s="6" t="s">
        <v>31</v>
      </c>
      <c r="F6467" s="6">
        <f t="shared" si="303"/>
        <v>2</v>
      </c>
      <c r="G6467" s="6">
        <v>3</v>
      </c>
      <c r="H6467" s="6" t="s">
        <v>15</v>
      </c>
      <c r="I6467" s="6">
        <f t="shared" si="304"/>
        <v>4</v>
      </c>
      <c r="J6467" s="6">
        <v>2757</v>
      </c>
      <c r="K6467" s="6">
        <f t="shared" si="305"/>
        <v>7.9218984110237969</v>
      </c>
      <c r="L6467" s="6">
        <v>6</v>
      </c>
      <c r="M6467" s="12" t="s">
        <v>76</v>
      </c>
      <c r="N6467" s="6">
        <v>0</v>
      </c>
    </row>
    <row r="6468" spans="1:14" x14ac:dyDescent="0.2">
      <c r="A6468" s="6">
        <v>7873</v>
      </c>
      <c r="B6468" s="6">
        <v>21</v>
      </c>
      <c r="C6468" s="6">
        <v>0</v>
      </c>
      <c r="D6468" s="6">
        <v>0</v>
      </c>
      <c r="E6468" s="6" t="s">
        <v>35</v>
      </c>
      <c r="F6468" s="6">
        <f t="shared" si="303"/>
        <v>1</v>
      </c>
      <c r="G6468" s="6">
        <v>4</v>
      </c>
      <c r="H6468" s="6" t="s">
        <v>19</v>
      </c>
      <c r="I6468" s="6">
        <f t="shared" si="304"/>
        <v>3</v>
      </c>
      <c r="J6468" s="6">
        <v>2167.08</v>
      </c>
      <c r="K6468" s="6">
        <f t="shared" si="305"/>
        <v>7.6811359182522523</v>
      </c>
      <c r="L6468" s="6">
        <v>6</v>
      </c>
      <c r="M6468" s="12">
        <v>45360</v>
      </c>
      <c r="N6468" s="6">
        <v>1</v>
      </c>
    </row>
    <row r="6469" spans="1:14" x14ac:dyDescent="0.2">
      <c r="A6469" s="6">
        <v>7875</v>
      </c>
      <c r="B6469" s="6">
        <v>66</v>
      </c>
      <c r="C6469" s="6">
        <v>0</v>
      </c>
      <c r="D6469" s="6">
        <v>0</v>
      </c>
      <c r="E6469" s="6" t="s">
        <v>16</v>
      </c>
      <c r="F6469" s="6">
        <f t="shared" si="303"/>
        <v>2</v>
      </c>
      <c r="G6469" s="6">
        <v>3</v>
      </c>
      <c r="H6469" s="6" t="s">
        <v>12</v>
      </c>
      <c r="I6469" s="6">
        <f t="shared" si="304"/>
        <v>3</v>
      </c>
      <c r="J6469" s="6">
        <v>1729.21</v>
      </c>
      <c r="K6469" s="6">
        <f t="shared" si="305"/>
        <v>7.4554199357978055</v>
      </c>
      <c r="L6469" s="6">
        <v>7</v>
      </c>
      <c r="M6469" s="12" t="s">
        <v>109</v>
      </c>
      <c r="N6469" s="6">
        <v>1</v>
      </c>
    </row>
    <row r="6470" spans="1:14" x14ac:dyDescent="0.2">
      <c r="A6470" s="6">
        <v>7876</v>
      </c>
      <c r="B6470" s="6">
        <v>40</v>
      </c>
      <c r="C6470" s="6">
        <v>1</v>
      </c>
      <c r="D6470" s="6">
        <v>0</v>
      </c>
      <c r="E6470" s="6" t="s">
        <v>31</v>
      </c>
      <c r="F6470" s="6">
        <f t="shared" si="303"/>
        <v>2</v>
      </c>
      <c r="G6470" s="6">
        <v>1</v>
      </c>
      <c r="H6470" s="6" t="s">
        <v>17</v>
      </c>
      <c r="I6470" s="6">
        <f t="shared" si="304"/>
        <v>3</v>
      </c>
      <c r="J6470" s="6">
        <v>2297.5</v>
      </c>
      <c r="K6470" s="6">
        <f t="shared" si="305"/>
        <v>7.739576854229842</v>
      </c>
      <c r="L6470" s="6">
        <v>5</v>
      </c>
      <c r="M6470" s="12">
        <v>45600</v>
      </c>
      <c r="N6470" s="6">
        <v>0</v>
      </c>
    </row>
    <row r="6471" spans="1:14" x14ac:dyDescent="0.2">
      <c r="A6471" s="6">
        <v>7877</v>
      </c>
      <c r="B6471" s="6">
        <v>25</v>
      </c>
      <c r="C6471" s="6">
        <v>1</v>
      </c>
      <c r="D6471" s="6">
        <v>0</v>
      </c>
      <c r="E6471" s="6" t="s">
        <v>35</v>
      </c>
      <c r="F6471" s="6">
        <f t="shared" si="303"/>
        <v>1</v>
      </c>
      <c r="G6471" s="6">
        <v>2</v>
      </c>
      <c r="H6471" s="6" t="s">
        <v>17</v>
      </c>
      <c r="I6471" s="6">
        <f t="shared" si="304"/>
        <v>3</v>
      </c>
      <c r="J6471" s="6">
        <v>2167.08</v>
      </c>
      <c r="K6471" s="6">
        <f t="shared" si="305"/>
        <v>7.6811359182522523</v>
      </c>
      <c r="L6471" s="6">
        <v>6</v>
      </c>
      <c r="M6471" s="12">
        <v>45415</v>
      </c>
      <c r="N6471" s="6">
        <v>1</v>
      </c>
    </row>
    <row r="6472" spans="1:14" x14ac:dyDescent="0.2">
      <c r="A6472" s="6">
        <v>7878</v>
      </c>
      <c r="B6472" s="6">
        <v>30</v>
      </c>
      <c r="C6472" s="6">
        <v>1</v>
      </c>
      <c r="D6472" s="6">
        <v>0</v>
      </c>
      <c r="E6472" s="6" t="s">
        <v>16</v>
      </c>
      <c r="F6472" s="6">
        <f t="shared" si="303"/>
        <v>2</v>
      </c>
      <c r="G6472" s="6">
        <v>1</v>
      </c>
      <c r="H6472" s="6" t="s">
        <v>19</v>
      </c>
      <c r="I6472" s="6">
        <f t="shared" si="304"/>
        <v>3</v>
      </c>
      <c r="J6472" s="6">
        <v>3145.64</v>
      </c>
      <c r="K6472" s="6">
        <f t="shared" si="305"/>
        <v>8.0537726460469727</v>
      </c>
      <c r="L6472" s="6">
        <v>4</v>
      </c>
      <c r="M6472" s="12">
        <v>45451</v>
      </c>
      <c r="N6472" s="6">
        <v>1</v>
      </c>
    </row>
    <row r="6473" spans="1:14" x14ac:dyDescent="0.2">
      <c r="A6473" s="6">
        <v>7879</v>
      </c>
      <c r="B6473" s="6">
        <v>50</v>
      </c>
      <c r="C6473" s="6">
        <v>0</v>
      </c>
      <c r="D6473" s="6">
        <v>0</v>
      </c>
      <c r="E6473" s="6" t="s">
        <v>31</v>
      </c>
      <c r="F6473" s="6">
        <f t="shared" si="303"/>
        <v>2</v>
      </c>
      <c r="G6473" s="6">
        <v>4</v>
      </c>
      <c r="H6473" s="6" t="s">
        <v>17</v>
      </c>
      <c r="I6473" s="6">
        <f t="shared" si="304"/>
        <v>3</v>
      </c>
      <c r="J6473" s="6">
        <v>2757</v>
      </c>
      <c r="K6473" s="6">
        <f t="shared" si="305"/>
        <v>7.9218984110237969</v>
      </c>
      <c r="L6473" s="6">
        <v>6</v>
      </c>
      <c r="M6473" s="12" t="s">
        <v>227</v>
      </c>
      <c r="N6473" s="6">
        <v>0</v>
      </c>
    </row>
    <row r="6474" spans="1:14" x14ac:dyDescent="0.2">
      <c r="A6474" s="6">
        <v>7880</v>
      </c>
      <c r="B6474" s="6">
        <v>73</v>
      </c>
      <c r="C6474" s="6">
        <v>0</v>
      </c>
      <c r="D6474" s="6">
        <v>0</v>
      </c>
      <c r="E6474" s="6" t="s">
        <v>31</v>
      </c>
      <c r="F6474" s="6">
        <f t="shared" si="303"/>
        <v>2</v>
      </c>
      <c r="G6474" s="6">
        <v>3</v>
      </c>
      <c r="H6474" s="6" t="s">
        <v>33</v>
      </c>
      <c r="I6474" s="6">
        <f t="shared" si="304"/>
        <v>1</v>
      </c>
      <c r="J6474" s="6">
        <v>1689.66</v>
      </c>
      <c r="K6474" s="6">
        <f t="shared" si="305"/>
        <v>7.4322826042450654</v>
      </c>
      <c r="L6474" s="6">
        <v>2</v>
      </c>
      <c r="M6474" s="12" t="s">
        <v>106</v>
      </c>
      <c r="N6474" s="6">
        <v>0</v>
      </c>
    </row>
    <row r="6475" spans="1:14" x14ac:dyDescent="0.2">
      <c r="A6475" s="6">
        <v>7883</v>
      </c>
      <c r="B6475" s="6">
        <v>18</v>
      </c>
      <c r="C6475" s="6">
        <v>0</v>
      </c>
      <c r="D6475" s="6">
        <v>0</v>
      </c>
      <c r="E6475" s="6" t="s">
        <v>16</v>
      </c>
      <c r="F6475" s="6">
        <f t="shared" si="303"/>
        <v>2</v>
      </c>
      <c r="G6475" s="6">
        <v>3</v>
      </c>
      <c r="H6475" s="6" t="s">
        <v>33</v>
      </c>
      <c r="I6475" s="6">
        <f t="shared" si="304"/>
        <v>1</v>
      </c>
      <c r="J6475" s="6">
        <v>1976.24</v>
      </c>
      <c r="K6475" s="6">
        <f t="shared" si="305"/>
        <v>7.5889513284223282</v>
      </c>
      <c r="L6475" s="6">
        <v>8</v>
      </c>
      <c r="M6475" s="12" t="s">
        <v>196</v>
      </c>
      <c r="N6475" s="6">
        <v>0</v>
      </c>
    </row>
    <row r="6476" spans="1:14" x14ac:dyDescent="0.2">
      <c r="A6476" s="6">
        <v>7884</v>
      </c>
      <c r="B6476" s="6">
        <v>41</v>
      </c>
      <c r="C6476" s="6">
        <v>1</v>
      </c>
      <c r="D6476" s="6">
        <v>0</v>
      </c>
      <c r="E6476" s="6" t="s">
        <v>14</v>
      </c>
      <c r="F6476" s="6">
        <f t="shared" si="303"/>
        <v>2</v>
      </c>
      <c r="G6476" s="6">
        <v>3</v>
      </c>
      <c r="H6476" s="6" t="s">
        <v>12</v>
      </c>
      <c r="I6476" s="6">
        <f t="shared" si="304"/>
        <v>3</v>
      </c>
      <c r="J6476" s="6">
        <v>1855.84</v>
      </c>
      <c r="K6476" s="6">
        <f t="shared" si="305"/>
        <v>7.5260927027335658</v>
      </c>
      <c r="L6476" s="6">
        <v>4</v>
      </c>
      <c r="M6476" s="12" t="s">
        <v>135</v>
      </c>
      <c r="N6476" s="6">
        <v>0</v>
      </c>
    </row>
    <row r="6477" spans="1:14" x14ac:dyDescent="0.2">
      <c r="A6477" s="6">
        <v>7885</v>
      </c>
      <c r="B6477" s="6">
        <v>59</v>
      </c>
      <c r="C6477" s="6">
        <v>0</v>
      </c>
      <c r="D6477" s="6">
        <v>0</v>
      </c>
      <c r="E6477" s="6" t="s">
        <v>31</v>
      </c>
      <c r="F6477" s="6">
        <f t="shared" si="303"/>
        <v>2</v>
      </c>
      <c r="G6477" s="6">
        <v>3</v>
      </c>
      <c r="H6477" s="6" t="s">
        <v>33</v>
      </c>
      <c r="I6477" s="6">
        <f t="shared" si="304"/>
        <v>1</v>
      </c>
      <c r="J6477" s="6">
        <v>1689.66</v>
      </c>
      <c r="K6477" s="6">
        <f t="shared" si="305"/>
        <v>7.4322826042450654</v>
      </c>
      <c r="L6477" s="6">
        <v>2</v>
      </c>
      <c r="M6477" s="12" t="s">
        <v>163</v>
      </c>
      <c r="N6477" s="6">
        <v>0</v>
      </c>
    </row>
    <row r="6478" spans="1:14" x14ac:dyDescent="0.2">
      <c r="A6478" s="6">
        <v>7886</v>
      </c>
      <c r="B6478" s="6">
        <v>71</v>
      </c>
      <c r="C6478" s="6">
        <v>0</v>
      </c>
      <c r="D6478" s="6">
        <v>0</v>
      </c>
      <c r="E6478" s="6" t="s">
        <v>14</v>
      </c>
      <c r="F6478" s="6">
        <f t="shared" si="303"/>
        <v>2</v>
      </c>
      <c r="G6478" s="6">
        <v>3</v>
      </c>
      <c r="H6478" s="6" t="s">
        <v>33</v>
      </c>
      <c r="I6478" s="6">
        <f t="shared" si="304"/>
        <v>1</v>
      </c>
      <c r="J6478" s="6">
        <v>2319.8000000000002</v>
      </c>
      <c r="K6478" s="6">
        <f t="shared" si="305"/>
        <v>7.7492362540477755</v>
      </c>
      <c r="L6478" s="6">
        <v>5</v>
      </c>
      <c r="M6478" s="12" t="s">
        <v>62</v>
      </c>
      <c r="N6478" s="6">
        <v>0</v>
      </c>
    </row>
    <row r="6479" spans="1:14" x14ac:dyDescent="0.2">
      <c r="A6479" s="6">
        <v>7887</v>
      </c>
      <c r="B6479" s="6">
        <v>69</v>
      </c>
      <c r="C6479" s="6">
        <v>0</v>
      </c>
      <c r="D6479" s="6">
        <v>0</v>
      </c>
      <c r="E6479" s="6" t="s">
        <v>11</v>
      </c>
      <c r="F6479" s="6">
        <f t="shared" si="303"/>
        <v>3</v>
      </c>
      <c r="G6479" s="6">
        <v>5</v>
      </c>
      <c r="H6479" s="6" t="s">
        <v>15</v>
      </c>
      <c r="I6479" s="6">
        <f t="shared" si="304"/>
        <v>4</v>
      </c>
      <c r="J6479" s="6">
        <v>11396.8</v>
      </c>
      <c r="K6479" s="6">
        <f t="shared" si="305"/>
        <v>9.3410878932240902</v>
      </c>
      <c r="L6479" s="6">
        <v>10</v>
      </c>
      <c r="M6479" s="12" t="s">
        <v>41</v>
      </c>
      <c r="N6479" s="6">
        <v>1</v>
      </c>
    </row>
    <row r="6480" spans="1:14" x14ac:dyDescent="0.2">
      <c r="A6480" s="6">
        <v>7889</v>
      </c>
      <c r="B6480" s="6">
        <v>79</v>
      </c>
      <c r="C6480" s="6">
        <v>1</v>
      </c>
      <c r="D6480" s="6">
        <v>0</v>
      </c>
      <c r="E6480" s="6" t="s">
        <v>31</v>
      </c>
      <c r="F6480" s="6">
        <f t="shared" si="303"/>
        <v>2</v>
      </c>
      <c r="G6480" s="6">
        <v>2</v>
      </c>
      <c r="H6480" s="6" t="s">
        <v>15</v>
      </c>
      <c r="I6480" s="6">
        <f t="shared" si="304"/>
        <v>4</v>
      </c>
      <c r="J6480" s="6">
        <v>4595</v>
      </c>
      <c r="K6480" s="6">
        <f t="shared" si="305"/>
        <v>8.4327240347897874</v>
      </c>
      <c r="L6480" s="6">
        <v>10</v>
      </c>
      <c r="M6480" s="12" t="s">
        <v>91</v>
      </c>
      <c r="N6480" s="6">
        <v>1</v>
      </c>
    </row>
    <row r="6481" spans="1:14" x14ac:dyDescent="0.2">
      <c r="A6481" s="6">
        <v>7891</v>
      </c>
      <c r="B6481" s="6">
        <v>74</v>
      </c>
      <c r="C6481" s="6">
        <v>1</v>
      </c>
      <c r="D6481" s="6">
        <v>0</v>
      </c>
      <c r="E6481" s="6" t="s">
        <v>11</v>
      </c>
      <c r="F6481" s="6">
        <f t="shared" si="303"/>
        <v>3</v>
      </c>
      <c r="G6481" s="6">
        <v>4</v>
      </c>
      <c r="H6481" s="6" t="s">
        <v>15</v>
      </c>
      <c r="I6481" s="6">
        <f t="shared" si="304"/>
        <v>4</v>
      </c>
      <c r="J6481" s="6">
        <v>4558.72</v>
      </c>
      <c r="K6481" s="6">
        <f t="shared" si="305"/>
        <v>8.4247971613499342</v>
      </c>
      <c r="L6481" s="6">
        <v>4</v>
      </c>
      <c r="M6481" s="12">
        <v>45358</v>
      </c>
      <c r="N6481" s="6">
        <v>0</v>
      </c>
    </row>
    <row r="6482" spans="1:14" x14ac:dyDescent="0.2">
      <c r="A6482" s="6">
        <v>7892</v>
      </c>
      <c r="B6482" s="6">
        <v>68</v>
      </c>
      <c r="C6482" s="6">
        <v>0</v>
      </c>
      <c r="D6482" s="6">
        <v>0</v>
      </c>
      <c r="E6482" s="6" t="s">
        <v>16</v>
      </c>
      <c r="F6482" s="6">
        <f t="shared" si="303"/>
        <v>2</v>
      </c>
      <c r="G6482" s="6">
        <v>2</v>
      </c>
      <c r="H6482" s="6" t="s">
        <v>19</v>
      </c>
      <c r="I6482" s="6">
        <f t="shared" si="304"/>
        <v>3</v>
      </c>
      <c r="J6482" s="6">
        <v>5504.87</v>
      </c>
      <c r="K6482" s="6">
        <f t="shared" si="305"/>
        <v>8.6133884339823954</v>
      </c>
      <c r="L6482" s="6">
        <v>7</v>
      </c>
      <c r="M6482" s="12">
        <v>45352</v>
      </c>
      <c r="N6482" s="6">
        <v>1</v>
      </c>
    </row>
    <row r="6483" spans="1:14" x14ac:dyDescent="0.2">
      <c r="A6483" s="6">
        <v>7893</v>
      </c>
      <c r="B6483" s="6">
        <v>59</v>
      </c>
      <c r="C6483" s="6">
        <v>0</v>
      </c>
      <c r="D6483" s="6">
        <v>0</v>
      </c>
      <c r="E6483" s="6" t="s">
        <v>31</v>
      </c>
      <c r="F6483" s="6">
        <f t="shared" si="303"/>
        <v>2</v>
      </c>
      <c r="G6483" s="6">
        <v>4</v>
      </c>
      <c r="H6483" s="6" t="s">
        <v>15</v>
      </c>
      <c r="I6483" s="6">
        <f t="shared" si="304"/>
        <v>4</v>
      </c>
      <c r="J6483" s="6">
        <v>2757</v>
      </c>
      <c r="K6483" s="6">
        <f t="shared" si="305"/>
        <v>7.9218984110237969</v>
      </c>
      <c r="L6483" s="6">
        <v>6</v>
      </c>
      <c r="M6483" s="12" t="s">
        <v>71</v>
      </c>
      <c r="N6483" s="6">
        <v>0</v>
      </c>
    </row>
    <row r="6484" spans="1:14" x14ac:dyDescent="0.2">
      <c r="A6484" s="6">
        <v>7895</v>
      </c>
      <c r="B6484" s="6">
        <v>76</v>
      </c>
      <c r="C6484" s="6">
        <v>1</v>
      </c>
      <c r="D6484" s="6">
        <v>0</v>
      </c>
      <c r="E6484" s="6" t="s">
        <v>11</v>
      </c>
      <c r="F6484" s="6">
        <f t="shared" si="303"/>
        <v>3</v>
      </c>
      <c r="G6484" s="6">
        <v>2</v>
      </c>
      <c r="H6484" s="6" t="s">
        <v>33</v>
      </c>
      <c r="I6484" s="6">
        <f t="shared" si="304"/>
        <v>1</v>
      </c>
      <c r="J6484" s="6">
        <v>791.19</v>
      </c>
      <c r="K6484" s="6">
        <f t="shared" si="305"/>
        <v>6.6735381411993071</v>
      </c>
      <c r="L6484" s="6">
        <v>1</v>
      </c>
      <c r="M6484" s="12" t="s">
        <v>217</v>
      </c>
      <c r="N6484" s="6">
        <v>0</v>
      </c>
    </row>
    <row r="6485" spans="1:14" x14ac:dyDescent="0.2">
      <c r="A6485" s="6">
        <v>7897</v>
      </c>
      <c r="B6485" s="6">
        <v>73</v>
      </c>
      <c r="C6485" s="6">
        <v>0</v>
      </c>
      <c r="D6485" s="6">
        <v>0</v>
      </c>
      <c r="E6485" s="6" t="s">
        <v>11</v>
      </c>
      <c r="F6485" s="6">
        <f t="shared" si="303"/>
        <v>3</v>
      </c>
      <c r="G6485" s="6">
        <v>2</v>
      </c>
      <c r="H6485" s="6" t="s">
        <v>33</v>
      </c>
      <c r="I6485" s="6">
        <f t="shared" si="304"/>
        <v>1</v>
      </c>
      <c r="J6485" s="6">
        <v>7120.71</v>
      </c>
      <c r="K6485" s="6">
        <f t="shared" si="305"/>
        <v>8.8707627185355253</v>
      </c>
      <c r="L6485" s="6">
        <v>9</v>
      </c>
      <c r="M6485" s="12" t="s">
        <v>185</v>
      </c>
      <c r="N6485" s="6">
        <v>0</v>
      </c>
    </row>
    <row r="6486" spans="1:14" x14ac:dyDescent="0.2">
      <c r="A6486" s="6">
        <v>7898</v>
      </c>
      <c r="B6486" s="6">
        <v>59</v>
      </c>
      <c r="C6486" s="6">
        <v>0</v>
      </c>
      <c r="D6486" s="6">
        <v>0</v>
      </c>
      <c r="E6486" s="6" t="s">
        <v>14</v>
      </c>
      <c r="F6486" s="6">
        <f t="shared" si="303"/>
        <v>2</v>
      </c>
      <c r="G6486" s="6">
        <v>3</v>
      </c>
      <c r="H6486" s="6" t="s">
        <v>17</v>
      </c>
      <c r="I6486" s="6">
        <f t="shared" si="304"/>
        <v>3</v>
      </c>
      <c r="J6486" s="6">
        <v>4639.6000000000004</v>
      </c>
      <c r="K6486" s="6">
        <f t="shared" si="305"/>
        <v>8.4423834346077218</v>
      </c>
      <c r="L6486" s="6">
        <v>10</v>
      </c>
      <c r="M6486" s="12" t="s">
        <v>136</v>
      </c>
      <c r="N6486" s="6">
        <v>1</v>
      </c>
    </row>
    <row r="6487" spans="1:14" x14ac:dyDescent="0.2">
      <c r="A6487" s="6">
        <v>7899</v>
      </c>
      <c r="B6487" s="6">
        <v>53</v>
      </c>
      <c r="C6487" s="6">
        <v>0</v>
      </c>
      <c r="D6487" s="6">
        <v>0</v>
      </c>
      <c r="E6487" s="6" t="s">
        <v>31</v>
      </c>
      <c r="F6487" s="6">
        <f t="shared" si="303"/>
        <v>2</v>
      </c>
      <c r="G6487" s="6">
        <v>2</v>
      </c>
      <c r="H6487" s="6" t="s">
        <v>15</v>
      </c>
      <c r="I6487" s="6">
        <f t="shared" si="304"/>
        <v>4</v>
      </c>
      <c r="J6487" s="6">
        <v>1838</v>
      </c>
      <c r="K6487" s="6">
        <f t="shared" si="305"/>
        <v>7.5164333029156323</v>
      </c>
      <c r="L6487" s="6">
        <v>4</v>
      </c>
      <c r="M6487" s="12">
        <v>45323</v>
      </c>
      <c r="N6487" s="6">
        <v>0</v>
      </c>
    </row>
    <row r="6488" spans="1:14" x14ac:dyDescent="0.2">
      <c r="A6488" s="6">
        <v>7900</v>
      </c>
      <c r="B6488" s="6">
        <v>47</v>
      </c>
      <c r="C6488" s="6">
        <v>1</v>
      </c>
      <c r="D6488" s="6">
        <v>0</v>
      </c>
      <c r="E6488" s="6" t="s">
        <v>16</v>
      </c>
      <c r="F6488" s="6">
        <f t="shared" si="303"/>
        <v>2</v>
      </c>
      <c r="G6488" s="6">
        <v>3</v>
      </c>
      <c r="H6488" s="6" t="s">
        <v>12</v>
      </c>
      <c r="I6488" s="6">
        <f t="shared" si="304"/>
        <v>3</v>
      </c>
      <c r="J6488" s="6">
        <v>1235.1500000000001</v>
      </c>
      <c r="K6488" s="6">
        <f t="shared" si="305"/>
        <v>7.1189476991765925</v>
      </c>
      <c r="L6488" s="6">
        <v>5</v>
      </c>
      <c r="M6488" s="12" t="s">
        <v>144</v>
      </c>
      <c r="N6488" s="6">
        <v>0</v>
      </c>
    </row>
    <row r="6489" spans="1:14" x14ac:dyDescent="0.2">
      <c r="A6489" s="6">
        <v>7901</v>
      </c>
      <c r="B6489" s="6">
        <v>39</v>
      </c>
      <c r="C6489" s="6">
        <v>0</v>
      </c>
      <c r="D6489" s="6">
        <v>0</v>
      </c>
      <c r="E6489" s="6" t="s">
        <v>16</v>
      </c>
      <c r="F6489" s="6">
        <f t="shared" si="303"/>
        <v>2</v>
      </c>
      <c r="G6489" s="6">
        <v>3</v>
      </c>
      <c r="H6489" s="6" t="s">
        <v>17</v>
      </c>
      <c r="I6489" s="6">
        <f t="shared" si="304"/>
        <v>3</v>
      </c>
      <c r="J6489" s="6">
        <v>1482.18</v>
      </c>
      <c r="K6489" s="6">
        <f t="shared" si="305"/>
        <v>7.3012692559705474</v>
      </c>
      <c r="L6489" s="6">
        <v>6</v>
      </c>
      <c r="M6489" s="12" t="s">
        <v>40</v>
      </c>
      <c r="N6489" s="6">
        <v>1</v>
      </c>
    </row>
    <row r="6490" spans="1:14" x14ac:dyDescent="0.2">
      <c r="A6490" s="6">
        <v>7902</v>
      </c>
      <c r="B6490" s="6">
        <v>65</v>
      </c>
      <c r="C6490" s="6">
        <v>0</v>
      </c>
      <c r="D6490" s="6">
        <v>0</v>
      </c>
      <c r="E6490" s="6" t="s">
        <v>31</v>
      </c>
      <c r="F6490" s="6">
        <f t="shared" si="303"/>
        <v>2</v>
      </c>
      <c r="G6490" s="6">
        <v>3</v>
      </c>
      <c r="H6490" s="6" t="s">
        <v>12</v>
      </c>
      <c r="I6490" s="6">
        <f t="shared" si="304"/>
        <v>3</v>
      </c>
      <c r="J6490" s="6">
        <v>6758.64</v>
      </c>
      <c r="K6490" s="6">
        <f t="shared" si="305"/>
        <v>8.8185769653649562</v>
      </c>
      <c r="L6490" s="6">
        <v>8</v>
      </c>
      <c r="M6490" s="12">
        <v>45087</v>
      </c>
      <c r="N6490" s="6">
        <v>1</v>
      </c>
    </row>
    <row r="6491" spans="1:14" x14ac:dyDescent="0.2">
      <c r="A6491" s="6">
        <v>7903</v>
      </c>
      <c r="B6491" s="6">
        <v>74</v>
      </c>
      <c r="C6491" s="6">
        <v>1</v>
      </c>
      <c r="D6491" s="6">
        <v>0</v>
      </c>
      <c r="E6491" s="6" t="s">
        <v>16</v>
      </c>
      <c r="F6491" s="6">
        <f t="shared" si="303"/>
        <v>2</v>
      </c>
      <c r="G6491" s="6">
        <v>1</v>
      </c>
      <c r="H6491" s="6" t="s">
        <v>15</v>
      </c>
      <c r="I6491" s="6">
        <f t="shared" si="304"/>
        <v>4</v>
      </c>
      <c r="J6491" s="6">
        <v>3145.64</v>
      </c>
      <c r="K6491" s="6">
        <f t="shared" si="305"/>
        <v>8.0537726460469727</v>
      </c>
      <c r="L6491" s="6">
        <v>4</v>
      </c>
      <c r="M6491" s="12" t="s">
        <v>195</v>
      </c>
      <c r="N6491" s="6">
        <v>0</v>
      </c>
    </row>
    <row r="6492" spans="1:14" x14ac:dyDescent="0.2">
      <c r="A6492" s="6">
        <v>7904</v>
      </c>
      <c r="B6492" s="6">
        <v>70</v>
      </c>
      <c r="C6492" s="6">
        <v>1</v>
      </c>
      <c r="D6492" s="6">
        <v>0</v>
      </c>
      <c r="E6492" s="6" t="s">
        <v>31</v>
      </c>
      <c r="F6492" s="6">
        <f t="shared" si="303"/>
        <v>2</v>
      </c>
      <c r="G6492" s="6">
        <v>3</v>
      </c>
      <c r="H6492" s="6" t="s">
        <v>33</v>
      </c>
      <c r="I6492" s="6">
        <f t="shared" si="304"/>
        <v>1</v>
      </c>
      <c r="J6492" s="6">
        <v>4224.1499999999996</v>
      </c>
      <c r="K6492" s="6">
        <f t="shared" si="305"/>
        <v>8.3485733361192196</v>
      </c>
      <c r="L6492" s="6">
        <v>5</v>
      </c>
      <c r="M6492" s="12" t="s">
        <v>37</v>
      </c>
      <c r="N6492" s="6">
        <v>1</v>
      </c>
    </row>
    <row r="6493" spans="1:14" x14ac:dyDescent="0.2">
      <c r="A6493" s="6">
        <v>7905</v>
      </c>
      <c r="B6493" s="6">
        <v>69</v>
      </c>
      <c r="C6493" s="6">
        <v>1</v>
      </c>
      <c r="D6493" s="6">
        <v>1</v>
      </c>
      <c r="E6493" s="6" t="s">
        <v>14</v>
      </c>
      <c r="F6493" s="6">
        <f t="shared" si="303"/>
        <v>2</v>
      </c>
      <c r="G6493" s="6">
        <v>1</v>
      </c>
      <c r="H6493" s="6" t="s">
        <v>19</v>
      </c>
      <c r="I6493" s="6">
        <f t="shared" si="304"/>
        <v>3</v>
      </c>
      <c r="J6493" s="6">
        <v>4720.24</v>
      </c>
      <c r="K6493" s="6">
        <f t="shared" si="305"/>
        <v>8.4596149247445407</v>
      </c>
      <c r="L6493" s="6">
        <v>7</v>
      </c>
      <c r="M6493" s="12">
        <v>45570</v>
      </c>
      <c r="N6493" s="6">
        <v>1</v>
      </c>
    </row>
    <row r="6494" spans="1:14" x14ac:dyDescent="0.2">
      <c r="A6494" s="6">
        <v>7906</v>
      </c>
      <c r="B6494" s="6">
        <v>30</v>
      </c>
      <c r="C6494" s="6">
        <v>1</v>
      </c>
      <c r="D6494" s="6">
        <v>1</v>
      </c>
      <c r="E6494" s="6" t="s">
        <v>16</v>
      </c>
      <c r="F6494" s="6">
        <f t="shared" si="303"/>
        <v>2</v>
      </c>
      <c r="G6494" s="6">
        <v>2</v>
      </c>
      <c r="H6494" s="6" t="s">
        <v>15</v>
      </c>
      <c r="I6494" s="6">
        <f t="shared" si="304"/>
        <v>4</v>
      </c>
      <c r="J6494" s="6">
        <v>6291.28</v>
      </c>
      <c r="K6494" s="6">
        <f t="shared" si="305"/>
        <v>8.7469198266069181</v>
      </c>
      <c r="L6494" s="6">
        <v>8</v>
      </c>
      <c r="M6494" s="12" t="s">
        <v>37</v>
      </c>
      <c r="N6494" s="6">
        <v>1</v>
      </c>
    </row>
    <row r="6495" spans="1:14" x14ac:dyDescent="0.2">
      <c r="A6495" s="6">
        <v>7907</v>
      </c>
      <c r="B6495" s="6">
        <v>77</v>
      </c>
      <c r="C6495" s="6">
        <v>1</v>
      </c>
      <c r="D6495" s="6">
        <v>1</v>
      </c>
      <c r="E6495" s="6" t="s">
        <v>35</v>
      </c>
      <c r="F6495" s="6">
        <f t="shared" si="303"/>
        <v>1</v>
      </c>
      <c r="G6495" s="6">
        <v>2</v>
      </c>
      <c r="H6495" s="6" t="s">
        <v>17</v>
      </c>
      <c r="I6495" s="6">
        <f t="shared" si="304"/>
        <v>3</v>
      </c>
      <c r="J6495" s="6">
        <v>3250.62</v>
      </c>
      <c r="K6495" s="6">
        <f t="shared" si="305"/>
        <v>8.086601026360416</v>
      </c>
      <c r="L6495" s="6">
        <v>9</v>
      </c>
      <c r="M6495" s="12" t="s">
        <v>30</v>
      </c>
      <c r="N6495" s="6">
        <v>0</v>
      </c>
    </row>
    <row r="6496" spans="1:14" x14ac:dyDescent="0.2">
      <c r="A6496" s="6">
        <v>7908</v>
      </c>
      <c r="B6496" s="6">
        <v>36</v>
      </c>
      <c r="C6496" s="6">
        <v>0</v>
      </c>
      <c r="D6496" s="6">
        <v>0</v>
      </c>
      <c r="E6496" s="6" t="s">
        <v>11</v>
      </c>
      <c r="F6496" s="6">
        <f t="shared" si="303"/>
        <v>3</v>
      </c>
      <c r="G6496" s="6">
        <v>1</v>
      </c>
      <c r="H6496" s="6" t="s">
        <v>15</v>
      </c>
      <c r="I6496" s="6">
        <f t="shared" si="304"/>
        <v>4</v>
      </c>
      <c r="J6496" s="6">
        <v>6838.08</v>
      </c>
      <c r="K6496" s="6">
        <f t="shared" si="305"/>
        <v>8.8302622694580979</v>
      </c>
      <c r="L6496" s="6">
        <v>6</v>
      </c>
      <c r="M6496" s="12" t="s">
        <v>28</v>
      </c>
      <c r="N6496" s="6">
        <v>1</v>
      </c>
    </row>
    <row r="6497" spans="1:14" x14ac:dyDescent="0.2">
      <c r="A6497" s="6">
        <v>7909</v>
      </c>
      <c r="B6497" s="6">
        <v>66</v>
      </c>
      <c r="C6497" s="6">
        <v>0</v>
      </c>
      <c r="D6497" s="6">
        <v>1</v>
      </c>
      <c r="E6497" s="6" t="s">
        <v>31</v>
      </c>
      <c r="F6497" s="6">
        <f t="shared" si="303"/>
        <v>2</v>
      </c>
      <c r="G6497" s="6">
        <v>3</v>
      </c>
      <c r="H6497" s="6" t="s">
        <v>26</v>
      </c>
      <c r="I6497" s="6">
        <f t="shared" si="304"/>
        <v>2</v>
      </c>
      <c r="J6497" s="6">
        <v>3379.32</v>
      </c>
      <c r="K6497" s="6">
        <f t="shared" si="305"/>
        <v>8.1254297848050108</v>
      </c>
      <c r="L6497" s="6">
        <v>4</v>
      </c>
      <c r="M6497" s="12">
        <v>45326</v>
      </c>
      <c r="N6497" s="6">
        <v>1</v>
      </c>
    </row>
    <row r="6498" spans="1:14" x14ac:dyDescent="0.2">
      <c r="A6498" s="6">
        <v>7910</v>
      </c>
      <c r="B6498" s="6">
        <v>57</v>
      </c>
      <c r="C6498" s="6">
        <v>0</v>
      </c>
      <c r="D6498" s="6">
        <v>0</v>
      </c>
      <c r="E6498" s="6" t="s">
        <v>16</v>
      </c>
      <c r="F6498" s="6">
        <f t="shared" si="303"/>
        <v>2</v>
      </c>
      <c r="G6498" s="6">
        <v>3</v>
      </c>
      <c r="H6498" s="6" t="s">
        <v>17</v>
      </c>
      <c r="I6498" s="6">
        <f t="shared" si="304"/>
        <v>3</v>
      </c>
      <c r="J6498" s="6">
        <v>1729.21</v>
      </c>
      <c r="K6498" s="6">
        <f t="shared" si="305"/>
        <v>7.4554199357978055</v>
      </c>
      <c r="L6498" s="6">
        <v>7</v>
      </c>
      <c r="M6498" s="12" t="s">
        <v>116</v>
      </c>
      <c r="N6498" s="6">
        <v>0</v>
      </c>
    </row>
    <row r="6499" spans="1:14" x14ac:dyDescent="0.2">
      <c r="A6499" s="6">
        <v>7911</v>
      </c>
      <c r="B6499" s="6">
        <v>77</v>
      </c>
      <c r="C6499" s="6">
        <v>1</v>
      </c>
      <c r="D6499" s="6">
        <v>0</v>
      </c>
      <c r="E6499" s="6" t="s">
        <v>35</v>
      </c>
      <c r="F6499" s="6">
        <f t="shared" si="303"/>
        <v>1</v>
      </c>
      <c r="G6499" s="6">
        <v>4</v>
      </c>
      <c r="H6499" s="6" t="s">
        <v>15</v>
      </c>
      <c r="I6499" s="6">
        <f t="shared" si="304"/>
        <v>4</v>
      </c>
      <c r="J6499" s="6">
        <v>3250.62</v>
      </c>
      <c r="K6499" s="6">
        <f t="shared" si="305"/>
        <v>8.086601026360416</v>
      </c>
      <c r="L6499" s="6">
        <v>9</v>
      </c>
      <c r="M6499" s="12">
        <v>45297</v>
      </c>
      <c r="N6499" s="6">
        <v>1</v>
      </c>
    </row>
    <row r="6500" spans="1:14" x14ac:dyDescent="0.2">
      <c r="A6500" s="6">
        <v>7913</v>
      </c>
      <c r="B6500" s="6">
        <v>32</v>
      </c>
      <c r="C6500" s="6">
        <v>1</v>
      </c>
      <c r="D6500" s="6">
        <v>0</v>
      </c>
      <c r="E6500" s="6" t="s">
        <v>16</v>
      </c>
      <c r="F6500" s="6">
        <f t="shared" si="303"/>
        <v>2</v>
      </c>
      <c r="G6500" s="6">
        <v>3</v>
      </c>
      <c r="H6500" s="6" t="s">
        <v>17</v>
      </c>
      <c r="I6500" s="6">
        <f t="shared" si="304"/>
        <v>3</v>
      </c>
      <c r="J6500" s="6">
        <v>2223.27</v>
      </c>
      <c r="K6500" s="6">
        <f t="shared" si="305"/>
        <v>7.7067343640787112</v>
      </c>
      <c r="L6500" s="6">
        <v>9</v>
      </c>
      <c r="M6500" s="12">
        <v>45448</v>
      </c>
      <c r="N6500" s="6">
        <v>0</v>
      </c>
    </row>
    <row r="6501" spans="1:14" x14ac:dyDescent="0.2">
      <c r="A6501" s="6">
        <v>7914</v>
      </c>
      <c r="B6501" s="6">
        <v>50</v>
      </c>
      <c r="C6501" s="6">
        <v>0</v>
      </c>
      <c r="D6501" s="6">
        <v>0</v>
      </c>
      <c r="E6501" s="6" t="s">
        <v>14</v>
      </c>
      <c r="F6501" s="6">
        <f t="shared" si="303"/>
        <v>2</v>
      </c>
      <c r="G6501" s="6">
        <v>5</v>
      </c>
      <c r="H6501" s="6" t="s">
        <v>15</v>
      </c>
      <c r="I6501" s="6">
        <f t="shared" si="304"/>
        <v>4</v>
      </c>
      <c r="J6501" s="6">
        <v>2022.96</v>
      </c>
      <c r="K6501" s="6">
        <f t="shared" si="305"/>
        <v>7.6123170643573363</v>
      </c>
      <c r="L6501" s="6">
        <v>3</v>
      </c>
      <c r="M6501" s="12" t="s">
        <v>88</v>
      </c>
      <c r="N6501" s="6">
        <v>1</v>
      </c>
    </row>
    <row r="6502" spans="1:14" x14ac:dyDescent="0.2">
      <c r="A6502" s="6">
        <v>7915</v>
      </c>
      <c r="B6502" s="6">
        <v>32</v>
      </c>
      <c r="C6502" s="6">
        <v>0</v>
      </c>
      <c r="D6502" s="6">
        <v>0</v>
      </c>
      <c r="E6502" s="6" t="s">
        <v>16</v>
      </c>
      <c r="F6502" s="6">
        <f t="shared" si="303"/>
        <v>2</v>
      </c>
      <c r="G6502" s="6">
        <v>3</v>
      </c>
      <c r="H6502" s="6" t="s">
        <v>17</v>
      </c>
      <c r="I6502" s="6">
        <f t="shared" si="304"/>
        <v>3</v>
      </c>
      <c r="J6502" s="6">
        <v>2223.27</v>
      </c>
      <c r="K6502" s="6">
        <f t="shared" si="305"/>
        <v>7.7067343640787112</v>
      </c>
      <c r="L6502" s="6">
        <v>9</v>
      </c>
      <c r="M6502" s="12" t="s">
        <v>52</v>
      </c>
      <c r="N6502" s="6">
        <v>0</v>
      </c>
    </row>
    <row r="6503" spans="1:14" x14ac:dyDescent="0.2">
      <c r="A6503" s="6">
        <v>7916</v>
      </c>
      <c r="B6503" s="6">
        <v>59</v>
      </c>
      <c r="C6503" s="6">
        <v>1</v>
      </c>
      <c r="D6503" s="6">
        <v>1</v>
      </c>
      <c r="E6503" s="6" t="s">
        <v>31</v>
      </c>
      <c r="F6503" s="6">
        <f t="shared" si="303"/>
        <v>2</v>
      </c>
      <c r="G6503" s="6">
        <v>5</v>
      </c>
      <c r="H6503" s="6" t="s">
        <v>19</v>
      </c>
      <c r="I6503" s="6">
        <f t="shared" si="304"/>
        <v>3</v>
      </c>
      <c r="J6503" s="6">
        <v>4595</v>
      </c>
      <c r="K6503" s="6">
        <f t="shared" si="305"/>
        <v>8.4327240347897874</v>
      </c>
      <c r="L6503" s="6">
        <v>10</v>
      </c>
      <c r="M6503" s="12" t="s">
        <v>169</v>
      </c>
      <c r="N6503" s="6">
        <v>0</v>
      </c>
    </row>
    <row r="6504" spans="1:14" x14ac:dyDescent="0.2">
      <c r="A6504" s="6">
        <v>7917</v>
      </c>
      <c r="B6504" s="6">
        <v>20</v>
      </c>
      <c r="C6504" s="6">
        <v>0</v>
      </c>
      <c r="D6504" s="6">
        <v>0</v>
      </c>
      <c r="E6504" s="6" t="s">
        <v>11</v>
      </c>
      <c r="F6504" s="6">
        <f t="shared" si="303"/>
        <v>3</v>
      </c>
      <c r="G6504" s="6">
        <v>2</v>
      </c>
      <c r="H6504" s="6" t="s">
        <v>17</v>
      </c>
      <c r="I6504" s="6">
        <f t="shared" si="304"/>
        <v>3</v>
      </c>
      <c r="J6504" s="6">
        <v>11396.8</v>
      </c>
      <c r="K6504" s="6">
        <f t="shared" si="305"/>
        <v>9.3410878932240902</v>
      </c>
      <c r="L6504" s="6">
        <v>10</v>
      </c>
      <c r="M6504" s="12" t="s">
        <v>140</v>
      </c>
      <c r="N6504" s="6">
        <v>0</v>
      </c>
    </row>
    <row r="6505" spans="1:14" x14ac:dyDescent="0.2">
      <c r="A6505" s="6">
        <v>7918</v>
      </c>
      <c r="B6505" s="6">
        <v>40</v>
      </c>
      <c r="C6505" s="6">
        <v>1</v>
      </c>
      <c r="D6505" s="6">
        <v>0</v>
      </c>
      <c r="E6505" s="6" t="s">
        <v>14</v>
      </c>
      <c r="F6505" s="6">
        <f t="shared" si="303"/>
        <v>2</v>
      </c>
      <c r="G6505" s="6">
        <v>3</v>
      </c>
      <c r="H6505" s="6" t="s">
        <v>17</v>
      </c>
      <c r="I6505" s="6">
        <f t="shared" si="304"/>
        <v>3</v>
      </c>
      <c r="J6505" s="6">
        <v>2783.76</v>
      </c>
      <c r="K6505" s="6">
        <f t="shared" si="305"/>
        <v>7.9315578108417304</v>
      </c>
      <c r="L6505" s="6">
        <v>6</v>
      </c>
      <c r="M6505" s="12" t="s">
        <v>163</v>
      </c>
      <c r="N6505" s="6">
        <v>0</v>
      </c>
    </row>
    <row r="6506" spans="1:14" x14ac:dyDescent="0.2">
      <c r="A6506" s="6">
        <v>7919</v>
      </c>
      <c r="B6506" s="6">
        <v>19</v>
      </c>
      <c r="C6506" s="6">
        <v>1</v>
      </c>
      <c r="D6506" s="6">
        <v>1</v>
      </c>
      <c r="E6506" s="6" t="s">
        <v>14</v>
      </c>
      <c r="F6506" s="6">
        <f t="shared" si="303"/>
        <v>2</v>
      </c>
      <c r="G6506" s="6">
        <v>2</v>
      </c>
      <c r="H6506" s="6" t="s">
        <v>19</v>
      </c>
      <c r="I6506" s="6">
        <f t="shared" si="304"/>
        <v>3</v>
      </c>
      <c r="J6506" s="6">
        <v>3371.6</v>
      </c>
      <c r="K6506" s="6">
        <f t="shared" si="305"/>
        <v>8.1231426881233268</v>
      </c>
      <c r="L6506" s="6">
        <v>5</v>
      </c>
      <c r="M6506" s="12" t="s">
        <v>102</v>
      </c>
      <c r="N6506" s="6">
        <v>1</v>
      </c>
    </row>
    <row r="6507" spans="1:14" x14ac:dyDescent="0.2">
      <c r="A6507" s="6">
        <v>7920</v>
      </c>
      <c r="B6507" s="6">
        <v>25</v>
      </c>
      <c r="C6507" s="6">
        <v>0</v>
      </c>
      <c r="D6507" s="6">
        <v>0</v>
      </c>
      <c r="E6507" s="6" t="s">
        <v>16</v>
      </c>
      <c r="F6507" s="6">
        <f t="shared" si="303"/>
        <v>2</v>
      </c>
      <c r="G6507" s="6">
        <v>3</v>
      </c>
      <c r="H6507" s="6" t="s">
        <v>33</v>
      </c>
      <c r="I6507" s="6">
        <f t="shared" si="304"/>
        <v>1</v>
      </c>
      <c r="J6507" s="6">
        <v>2223.27</v>
      </c>
      <c r="K6507" s="6">
        <f t="shared" si="305"/>
        <v>7.7067343640787112</v>
      </c>
      <c r="L6507" s="6">
        <v>9</v>
      </c>
      <c r="M6507" s="12">
        <v>45476</v>
      </c>
      <c r="N6507" s="6">
        <v>0</v>
      </c>
    </row>
    <row r="6508" spans="1:14" x14ac:dyDescent="0.2">
      <c r="A6508" s="6">
        <v>7921</v>
      </c>
      <c r="B6508" s="6">
        <v>75</v>
      </c>
      <c r="C6508" s="6">
        <v>0</v>
      </c>
      <c r="D6508" s="6">
        <v>0</v>
      </c>
      <c r="E6508" s="6" t="s">
        <v>14</v>
      </c>
      <c r="F6508" s="6">
        <f t="shared" si="303"/>
        <v>2</v>
      </c>
      <c r="G6508" s="6">
        <v>5</v>
      </c>
      <c r="H6508" s="6" t="s">
        <v>17</v>
      </c>
      <c r="I6508" s="6">
        <f t="shared" si="304"/>
        <v>3</v>
      </c>
      <c r="J6508" s="6">
        <v>6068.88</v>
      </c>
      <c r="K6508" s="6">
        <f t="shared" si="305"/>
        <v>8.7109293530254455</v>
      </c>
      <c r="L6508" s="6">
        <v>9</v>
      </c>
      <c r="M6508" s="12">
        <v>45573</v>
      </c>
      <c r="N6508" s="6">
        <v>0</v>
      </c>
    </row>
    <row r="6509" spans="1:14" x14ac:dyDescent="0.2">
      <c r="A6509" s="6">
        <v>7922</v>
      </c>
      <c r="B6509" s="6">
        <v>53</v>
      </c>
      <c r="C6509" s="6">
        <v>0</v>
      </c>
      <c r="D6509" s="6">
        <v>1</v>
      </c>
      <c r="E6509" s="6" t="s">
        <v>11</v>
      </c>
      <c r="F6509" s="6">
        <f t="shared" si="303"/>
        <v>3</v>
      </c>
      <c r="G6509" s="6">
        <v>3</v>
      </c>
      <c r="H6509" s="6" t="s">
        <v>17</v>
      </c>
      <c r="I6509" s="6">
        <f t="shared" si="304"/>
        <v>3</v>
      </c>
      <c r="J6509" s="6">
        <v>5698.4</v>
      </c>
      <c r="K6509" s="6">
        <f t="shared" si="305"/>
        <v>8.6479407126641448</v>
      </c>
      <c r="L6509" s="6">
        <v>5</v>
      </c>
      <c r="M6509" s="12" t="s">
        <v>240</v>
      </c>
      <c r="N6509" s="6">
        <v>1</v>
      </c>
    </row>
    <row r="6510" spans="1:14" x14ac:dyDescent="0.2">
      <c r="A6510" s="6">
        <v>7923</v>
      </c>
      <c r="B6510" s="6">
        <v>74</v>
      </c>
      <c r="C6510" s="6">
        <v>1</v>
      </c>
      <c r="D6510" s="6">
        <v>1</v>
      </c>
      <c r="E6510" s="6" t="s">
        <v>11</v>
      </c>
      <c r="F6510" s="6">
        <f t="shared" si="303"/>
        <v>3</v>
      </c>
      <c r="G6510" s="6">
        <v>2</v>
      </c>
      <c r="H6510" s="6" t="s">
        <v>12</v>
      </c>
      <c r="I6510" s="6">
        <f t="shared" si="304"/>
        <v>3</v>
      </c>
      <c r="J6510" s="6">
        <v>6329.52</v>
      </c>
      <c r="K6510" s="6">
        <f t="shared" si="305"/>
        <v>8.7529796828791433</v>
      </c>
      <c r="L6510" s="6">
        <v>8</v>
      </c>
      <c r="M6510" s="12">
        <v>45356</v>
      </c>
      <c r="N6510" s="6">
        <v>0</v>
      </c>
    </row>
    <row r="6511" spans="1:14" x14ac:dyDescent="0.2">
      <c r="A6511" s="6">
        <v>7925</v>
      </c>
      <c r="B6511" s="6">
        <v>58</v>
      </c>
      <c r="C6511" s="6">
        <v>1</v>
      </c>
      <c r="D6511" s="6">
        <v>0</v>
      </c>
      <c r="E6511" s="6" t="s">
        <v>31</v>
      </c>
      <c r="F6511" s="6">
        <f t="shared" si="303"/>
        <v>2</v>
      </c>
      <c r="G6511" s="6">
        <v>3</v>
      </c>
      <c r="H6511" s="6" t="s">
        <v>17</v>
      </c>
      <c r="I6511" s="6">
        <f t="shared" si="304"/>
        <v>3</v>
      </c>
      <c r="J6511" s="6">
        <v>3379.32</v>
      </c>
      <c r="K6511" s="6">
        <f t="shared" si="305"/>
        <v>8.1254297848050108</v>
      </c>
      <c r="L6511" s="6">
        <v>4</v>
      </c>
      <c r="M6511" s="12" t="s">
        <v>73</v>
      </c>
      <c r="N6511" s="6">
        <v>1</v>
      </c>
    </row>
    <row r="6512" spans="1:14" x14ac:dyDescent="0.2">
      <c r="A6512" s="6">
        <v>7927</v>
      </c>
      <c r="B6512" s="6">
        <v>33</v>
      </c>
      <c r="C6512" s="6">
        <v>1</v>
      </c>
      <c r="D6512" s="6">
        <v>1</v>
      </c>
      <c r="E6512" s="6" t="s">
        <v>14</v>
      </c>
      <c r="F6512" s="6">
        <f t="shared" si="303"/>
        <v>2</v>
      </c>
      <c r="G6512" s="6">
        <v>3</v>
      </c>
      <c r="H6512" s="6" t="s">
        <v>26</v>
      </c>
      <c r="I6512" s="6">
        <f t="shared" si="304"/>
        <v>2</v>
      </c>
      <c r="J6512" s="6">
        <v>3711.68</v>
      </c>
      <c r="K6512" s="6">
        <f t="shared" si="305"/>
        <v>8.2192398832935112</v>
      </c>
      <c r="L6512" s="6">
        <v>8</v>
      </c>
      <c r="M6512" s="12" t="s">
        <v>70</v>
      </c>
      <c r="N6512" s="6">
        <v>0</v>
      </c>
    </row>
    <row r="6513" spans="1:14" x14ac:dyDescent="0.2">
      <c r="A6513" s="6">
        <v>7928</v>
      </c>
      <c r="B6513" s="6">
        <v>28</v>
      </c>
      <c r="C6513" s="6">
        <v>0</v>
      </c>
      <c r="D6513" s="6">
        <v>0</v>
      </c>
      <c r="E6513" s="6" t="s">
        <v>16</v>
      </c>
      <c r="F6513" s="6">
        <f t="shared" si="303"/>
        <v>2</v>
      </c>
      <c r="G6513" s="6">
        <v>3</v>
      </c>
      <c r="H6513" s="6" t="s">
        <v>26</v>
      </c>
      <c r="I6513" s="6">
        <f t="shared" si="304"/>
        <v>2</v>
      </c>
      <c r="J6513" s="6">
        <v>2223.27</v>
      </c>
      <c r="K6513" s="6">
        <f t="shared" si="305"/>
        <v>7.7067343640787112</v>
      </c>
      <c r="L6513" s="6">
        <v>9</v>
      </c>
      <c r="M6513" s="12" t="s">
        <v>230</v>
      </c>
      <c r="N6513" s="6">
        <v>1</v>
      </c>
    </row>
    <row r="6514" spans="1:14" x14ac:dyDescent="0.2">
      <c r="A6514" s="6">
        <v>7929</v>
      </c>
      <c r="B6514" s="6">
        <v>68</v>
      </c>
      <c r="C6514" s="6">
        <v>0</v>
      </c>
      <c r="D6514" s="6">
        <v>0</v>
      </c>
      <c r="E6514" s="6" t="s">
        <v>35</v>
      </c>
      <c r="F6514" s="6">
        <f t="shared" si="303"/>
        <v>1</v>
      </c>
      <c r="G6514" s="6">
        <v>4</v>
      </c>
      <c r="H6514" s="6" t="s">
        <v>15</v>
      </c>
      <c r="I6514" s="6">
        <f t="shared" si="304"/>
        <v>4</v>
      </c>
      <c r="J6514" s="6">
        <v>2889.44</v>
      </c>
      <c r="K6514" s="6">
        <f t="shared" si="305"/>
        <v>7.9688179907040331</v>
      </c>
      <c r="L6514" s="6">
        <v>8</v>
      </c>
      <c r="M6514" s="12">
        <v>45357</v>
      </c>
      <c r="N6514" s="6">
        <v>0</v>
      </c>
    </row>
    <row r="6515" spans="1:14" x14ac:dyDescent="0.2">
      <c r="A6515" s="6">
        <v>7930</v>
      </c>
      <c r="B6515" s="6">
        <v>28</v>
      </c>
      <c r="C6515" s="6">
        <v>0</v>
      </c>
      <c r="D6515" s="6">
        <v>1</v>
      </c>
      <c r="E6515" s="6" t="s">
        <v>16</v>
      </c>
      <c r="F6515" s="6">
        <f t="shared" si="303"/>
        <v>2</v>
      </c>
      <c r="G6515" s="6">
        <v>3</v>
      </c>
      <c r="H6515" s="6" t="s">
        <v>26</v>
      </c>
      <c r="I6515" s="6">
        <f t="shared" si="304"/>
        <v>2</v>
      </c>
      <c r="J6515" s="6">
        <v>1976.24</v>
      </c>
      <c r="K6515" s="6">
        <f t="shared" si="305"/>
        <v>7.5889513284223282</v>
      </c>
      <c r="L6515" s="6">
        <v>8</v>
      </c>
      <c r="M6515" s="12">
        <v>45537</v>
      </c>
      <c r="N6515" s="6">
        <v>0</v>
      </c>
    </row>
    <row r="6516" spans="1:14" x14ac:dyDescent="0.2">
      <c r="A6516" s="6">
        <v>7931</v>
      </c>
      <c r="B6516" s="6">
        <v>31</v>
      </c>
      <c r="C6516" s="6">
        <v>0</v>
      </c>
      <c r="D6516" s="6">
        <v>0</v>
      </c>
      <c r="E6516" s="6" t="s">
        <v>14</v>
      </c>
      <c r="F6516" s="6">
        <f t="shared" si="303"/>
        <v>2</v>
      </c>
      <c r="G6516" s="6">
        <v>1</v>
      </c>
      <c r="H6516" s="6" t="s">
        <v>19</v>
      </c>
      <c r="I6516" s="6">
        <f t="shared" si="304"/>
        <v>3</v>
      </c>
      <c r="J6516" s="6">
        <v>6068.88</v>
      </c>
      <c r="K6516" s="6">
        <f t="shared" si="305"/>
        <v>8.7109293530254455</v>
      </c>
      <c r="L6516" s="6">
        <v>9</v>
      </c>
      <c r="M6516" s="12">
        <v>45360</v>
      </c>
      <c r="N6516" s="6">
        <v>1</v>
      </c>
    </row>
    <row r="6517" spans="1:14" x14ac:dyDescent="0.2">
      <c r="A6517" s="6">
        <v>7933</v>
      </c>
      <c r="B6517" s="6">
        <v>55</v>
      </c>
      <c r="C6517" s="6">
        <v>1</v>
      </c>
      <c r="D6517" s="6">
        <v>0</v>
      </c>
      <c r="E6517" s="6" t="s">
        <v>35</v>
      </c>
      <c r="F6517" s="6">
        <f t="shared" si="303"/>
        <v>1</v>
      </c>
      <c r="G6517" s="6">
        <v>2</v>
      </c>
      <c r="H6517" s="6" t="s">
        <v>19</v>
      </c>
      <c r="I6517" s="6">
        <f t="shared" si="304"/>
        <v>3</v>
      </c>
      <c r="J6517" s="6">
        <v>2167.08</v>
      </c>
      <c r="K6517" s="6">
        <f t="shared" si="305"/>
        <v>7.6811359182522523</v>
      </c>
      <c r="L6517" s="6">
        <v>6</v>
      </c>
      <c r="M6517" s="12" t="s">
        <v>134</v>
      </c>
      <c r="N6517" s="6">
        <v>1</v>
      </c>
    </row>
    <row r="6518" spans="1:14" x14ac:dyDescent="0.2">
      <c r="A6518" s="6">
        <v>7934</v>
      </c>
      <c r="B6518" s="6">
        <v>41</v>
      </c>
      <c r="C6518" s="6">
        <v>1</v>
      </c>
      <c r="D6518" s="6">
        <v>0</v>
      </c>
      <c r="E6518" s="6" t="s">
        <v>14</v>
      </c>
      <c r="F6518" s="6">
        <f t="shared" si="303"/>
        <v>2</v>
      </c>
      <c r="G6518" s="6">
        <v>2</v>
      </c>
      <c r="H6518" s="6" t="s">
        <v>15</v>
      </c>
      <c r="I6518" s="6">
        <f t="shared" si="304"/>
        <v>4</v>
      </c>
      <c r="J6518" s="6">
        <v>2697.28</v>
      </c>
      <c r="K6518" s="6">
        <f t="shared" si="305"/>
        <v>7.8999991368091171</v>
      </c>
      <c r="L6518" s="6">
        <v>4</v>
      </c>
      <c r="M6518" s="12" t="s">
        <v>217</v>
      </c>
      <c r="N6518" s="6">
        <v>0</v>
      </c>
    </row>
    <row r="6519" spans="1:14" x14ac:dyDescent="0.2">
      <c r="A6519" s="6">
        <v>7935</v>
      </c>
      <c r="B6519" s="6">
        <v>48</v>
      </c>
      <c r="C6519" s="6">
        <v>0</v>
      </c>
      <c r="D6519" s="6">
        <v>0</v>
      </c>
      <c r="E6519" s="6" t="s">
        <v>16</v>
      </c>
      <c r="F6519" s="6">
        <f t="shared" si="303"/>
        <v>2</v>
      </c>
      <c r="G6519" s="6">
        <v>4</v>
      </c>
      <c r="H6519" s="6" t="s">
        <v>19</v>
      </c>
      <c r="I6519" s="6">
        <f t="shared" si="304"/>
        <v>3</v>
      </c>
      <c r="J6519" s="6">
        <v>3932.05</v>
      </c>
      <c r="K6519" s="6">
        <f t="shared" si="305"/>
        <v>8.2769161973611816</v>
      </c>
      <c r="L6519" s="6">
        <v>5</v>
      </c>
      <c r="M6519" s="12" t="s">
        <v>72</v>
      </c>
      <c r="N6519" s="6">
        <v>1</v>
      </c>
    </row>
    <row r="6520" spans="1:14" x14ac:dyDescent="0.2">
      <c r="A6520" s="6">
        <v>7936</v>
      </c>
      <c r="B6520" s="6">
        <v>75</v>
      </c>
      <c r="C6520" s="6">
        <v>0</v>
      </c>
      <c r="D6520" s="6">
        <v>0</v>
      </c>
      <c r="E6520" s="6" t="s">
        <v>16</v>
      </c>
      <c r="F6520" s="6">
        <f t="shared" si="303"/>
        <v>2</v>
      </c>
      <c r="G6520" s="6">
        <v>5</v>
      </c>
      <c r="H6520" s="6" t="s">
        <v>19</v>
      </c>
      <c r="I6520" s="6">
        <f t="shared" si="304"/>
        <v>3</v>
      </c>
      <c r="J6520" s="6">
        <v>3145.64</v>
      </c>
      <c r="K6520" s="6">
        <f t="shared" si="305"/>
        <v>8.0537726460469727</v>
      </c>
      <c r="L6520" s="6">
        <v>4</v>
      </c>
      <c r="M6520" s="12">
        <v>45507</v>
      </c>
      <c r="N6520" s="6">
        <v>1</v>
      </c>
    </row>
    <row r="6521" spans="1:14" x14ac:dyDescent="0.2">
      <c r="A6521" s="6">
        <v>7937</v>
      </c>
      <c r="B6521" s="6">
        <v>24</v>
      </c>
      <c r="C6521" s="6">
        <v>0</v>
      </c>
      <c r="D6521" s="6">
        <v>0</v>
      </c>
      <c r="E6521" s="6" t="s">
        <v>31</v>
      </c>
      <c r="F6521" s="6">
        <f t="shared" si="303"/>
        <v>2</v>
      </c>
      <c r="G6521" s="6">
        <v>3</v>
      </c>
      <c r="H6521" s="6" t="s">
        <v>26</v>
      </c>
      <c r="I6521" s="6">
        <f t="shared" si="304"/>
        <v>2</v>
      </c>
      <c r="J6521" s="6">
        <v>3379.32</v>
      </c>
      <c r="K6521" s="6">
        <f t="shared" si="305"/>
        <v>8.1254297848050108</v>
      </c>
      <c r="L6521" s="6">
        <v>4</v>
      </c>
      <c r="M6521" s="12" t="s">
        <v>136</v>
      </c>
      <c r="N6521" s="6">
        <v>1</v>
      </c>
    </row>
    <row r="6522" spans="1:14" x14ac:dyDescent="0.2">
      <c r="A6522" s="6">
        <v>7938</v>
      </c>
      <c r="B6522" s="6">
        <v>48</v>
      </c>
      <c r="C6522" s="6">
        <v>1</v>
      </c>
      <c r="D6522" s="6">
        <v>0</v>
      </c>
      <c r="E6522" s="6" t="s">
        <v>14</v>
      </c>
      <c r="F6522" s="6">
        <f t="shared" si="303"/>
        <v>2</v>
      </c>
      <c r="G6522" s="6">
        <v>3</v>
      </c>
      <c r="H6522" s="6" t="s">
        <v>33</v>
      </c>
      <c r="I6522" s="6">
        <f t="shared" si="304"/>
        <v>1</v>
      </c>
      <c r="J6522" s="6">
        <v>3711.68</v>
      </c>
      <c r="K6522" s="6">
        <f t="shared" si="305"/>
        <v>8.2192398832935112</v>
      </c>
      <c r="L6522" s="6">
        <v>8</v>
      </c>
      <c r="M6522" s="12" t="s">
        <v>227</v>
      </c>
      <c r="N6522" s="6">
        <v>0</v>
      </c>
    </row>
    <row r="6523" spans="1:14" x14ac:dyDescent="0.2">
      <c r="A6523" s="6">
        <v>7939</v>
      </c>
      <c r="B6523" s="6">
        <v>78</v>
      </c>
      <c r="C6523" s="6">
        <v>1</v>
      </c>
      <c r="D6523" s="6">
        <v>0</v>
      </c>
      <c r="E6523" s="6" t="s">
        <v>31</v>
      </c>
      <c r="F6523" s="6">
        <f t="shared" si="303"/>
        <v>2</v>
      </c>
      <c r="G6523" s="6">
        <v>3</v>
      </c>
      <c r="H6523" s="6" t="s">
        <v>17</v>
      </c>
      <c r="I6523" s="6">
        <f t="shared" si="304"/>
        <v>3</v>
      </c>
      <c r="J6523" s="6">
        <v>4135.5</v>
      </c>
      <c r="K6523" s="6">
        <f t="shared" si="305"/>
        <v>8.3273635191319606</v>
      </c>
      <c r="L6523" s="6">
        <v>9</v>
      </c>
      <c r="M6523" s="12">
        <v>45445</v>
      </c>
      <c r="N6523" s="6">
        <v>1</v>
      </c>
    </row>
    <row r="6524" spans="1:14" x14ac:dyDescent="0.2">
      <c r="A6524" s="6">
        <v>7941</v>
      </c>
      <c r="B6524" s="6">
        <v>78</v>
      </c>
      <c r="C6524" s="6">
        <v>0</v>
      </c>
      <c r="D6524" s="6">
        <v>0</v>
      </c>
      <c r="E6524" s="6" t="s">
        <v>14</v>
      </c>
      <c r="F6524" s="6">
        <f t="shared" si="303"/>
        <v>2</v>
      </c>
      <c r="G6524" s="6">
        <v>3</v>
      </c>
      <c r="H6524" s="6" t="s">
        <v>33</v>
      </c>
      <c r="I6524" s="6">
        <f t="shared" si="304"/>
        <v>1</v>
      </c>
      <c r="J6524" s="6">
        <v>3247.72</v>
      </c>
      <c r="K6524" s="6">
        <f t="shared" si="305"/>
        <v>8.0857084906689884</v>
      </c>
      <c r="L6524" s="6">
        <v>7</v>
      </c>
      <c r="M6524" s="12" t="s">
        <v>143</v>
      </c>
      <c r="N6524" s="6">
        <v>1</v>
      </c>
    </row>
    <row r="6525" spans="1:14" x14ac:dyDescent="0.2">
      <c r="A6525" s="6">
        <v>7942</v>
      </c>
      <c r="B6525" s="6">
        <v>75</v>
      </c>
      <c r="C6525" s="6">
        <v>0</v>
      </c>
      <c r="D6525" s="6">
        <v>0</v>
      </c>
      <c r="E6525" s="6" t="s">
        <v>16</v>
      </c>
      <c r="F6525" s="6">
        <f t="shared" si="303"/>
        <v>2</v>
      </c>
      <c r="G6525" s="6">
        <v>3</v>
      </c>
      <c r="H6525" s="6" t="s">
        <v>15</v>
      </c>
      <c r="I6525" s="6">
        <f t="shared" si="304"/>
        <v>4</v>
      </c>
      <c r="J6525" s="6">
        <v>786.41</v>
      </c>
      <c r="K6525" s="6">
        <f t="shared" si="305"/>
        <v>6.6674782849270811</v>
      </c>
      <c r="L6525" s="6">
        <v>1</v>
      </c>
      <c r="M6525" s="12" t="s">
        <v>113</v>
      </c>
      <c r="N6525" s="6">
        <v>0</v>
      </c>
    </row>
    <row r="6526" spans="1:14" x14ac:dyDescent="0.2">
      <c r="A6526" s="6">
        <v>7943</v>
      </c>
      <c r="B6526" s="6">
        <v>19</v>
      </c>
      <c r="C6526" s="6">
        <v>0</v>
      </c>
      <c r="D6526" s="6">
        <v>0</v>
      </c>
      <c r="E6526" s="6" t="s">
        <v>31</v>
      </c>
      <c r="F6526" s="6">
        <f t="shared" si="303"/>
        <v>2</v>
      </c>
      <c r="G6526" s="6">
        <v>5</v>
      </c>
      <c r="H6526" s="6" t="s">
        <v>15</v>
      </c>
      <c r="I6526" s="6">
        <f t="shared" si="304"/>
        <v>4</v>
      </c>
      <c r="J6526" s="6">
        <v>919</v>
      </c>
      <c r="K6526" s="6">
        <f t="shared" si="305"/>
        <v>6.8232861223556869</v>
      </c>
      <c r="L6526" s="6">
        <v>2</v>
      </c>
      <c r="M6526" s="12">
        <v>45419</v>
      </c>
      <c r="N6526" s="6">
        <v>0</v>
      </c>
    </row>
    <row r="6527" spans="1:14" x14ac:dyDescent="0.2">
      <c r="A6527" s="6">
        <v>7944</v>
      </c>
      <c r="B6527" s="6">
        <v>30</v>
      </c>
      <c r="C6527" s="6">
        <v>1</v>
      </c>
      <c r="D6527" s="6">
        <v>0</v>
      </c>
      <c r="E6527" s="6" t="s">
        <v>16</v>
      </c>
      <c r="F6527" s="6">
        <f t="shared" si="303"/>
        <v>2</v>
      </c>
      <c r="G6527" s="6">
        <v>3</v>
      </c>
      <c r="H6527" s="6" t="s">
        <v>17</v>
      </c>
      <c r="I6527" s="6">
        <f t="shared" si="304"/>
        <v>3</v>
      </c>
      <c r="J6527" s="6">
        <v>1482.18</v>
      </c>
      <c r="K6527" s="6">
        <f t="shared" si="305"/>
        <v>7.3012692559705474</v>
      </c>
      <c r="L6527" s="6">
        <v>6</v>
      </c>
      <c r="M6527" s="12">
        <v>45634</v>
      </c>
      <c r="N6527" s="6">
        <v>1</v>
      </c>
    </row>
    <row r="6528" spans="1:14" x14ac:dyDescent="0.2">
      <c r="A6528" s="6">
        <v>7945</v>
      </c>
      <c r="B6528" s="6">
        <v>54</v>
      </c>
      <c r="C6528" s="6">
        <v>0</v>
      </c>
      <c r="D6528" s="6">
        <v>0</v>
      </c>
      <c r="E6528" s="6" t="s">
        <v>11</v>
      </c>
      <c r="F6528" s="6">
        <f t="shared" si="303"/>
        <v>3</v>
      </c>
      <c r="G6528" s="6">
        <v>2</v>
      </c>
      <c r="H6528" s="6" t="s">
        <v>33</v>
      </c>
      <c r="I6528" s="6">
        <f t="shared" si="304"/>
        <v>1</v>
      </c>
      <c r="J6528" s="6">
        <v>6329.52</v>
      </c>
      <c r="K6528" s="6">
        <f t="shared" si="305"/>
        <v>8.7529796828791433</v>
      </c>
      <c r="L6528" s="6">
        <v>8</v>
      </c>
      <c r="M6528" s="12">
        <v>45271</v>
      </c>
      <c r="N6528" s="6">
        <v>0</v>
      </c>
    </row>
    <row r="6529" spans="1:14" x14ac:dyDescent="0.2">
      <c r="A6529" s="6">
        <v>7946</v>
      </c>
      <c r="B6529" s="6">
        <v>38</v>
      </c>
      <c r="C6529" s="6">
        <v>0</v>
      </c>
      <c r="D6529" s="6">
        <v>0</v>
      </c>
      <c r="E6529" s="6" t="s">
        <v>11</v>
      </c>
      <c r="F6529" s="6">
        <f t="shared" si="303"/>
        <v>3</v>
      </c>
      <c r="G6529" s="6">
        <v>4</v>
      </c>
      <c r="H6529" s="6" t="s">
        <v>19</v>
      </c>
      <c r="I6529" s="6">
        <f t="shared" si="304"/>
        <v>3</v>
      </c>
      <c r="J6529" s="6">
        <v>3419.04</v>
      </c>
      <c r="K6529" s="6">
        <f t="shared" si="305"/>
        <v>8.1371150888981525</v>
      </c>
      <c r="L6529" s="6">
        <v>3</v>
      </c>
      <c r="M6529" s="12">
        <v>45605</v>
      </c>
      <c r="N6529" s="6">
        <v>1</v>
      </c>
    </row>
    <row r="6530" spans="1:14" x14ac:dyDescent="0.2">
      <c r="A6530" s="6">
        <v>7947</v>
      </c>
      <c r="B6530" s="6">
        <v>43</v>
      </c>
      <c r="C6530" s="6">
        <v>0</v>
      </c>
      <c r="D6530" s="6">
        <v>0</v>
      </c>
      <c r="E6530" s="6" t="s">
        <v>11</v>
      </c>
      <c r="F6530" s="6">
        <f t="shared" ref="F6530:F6593" si="306">IF(E6530="Headphones",1,IF(E6530="Smartphone",3,2))</f>
        <v>3</v>
      </c>
      <c r="G6530" s="6">
        <v>2</v>
      </c>
      <c r="H6530" s="6" t="s">
        <v>17</v>
      </c>
      <c r="I6530" s="6">
        <f t="shared" ref="I6530:I6593" si="307">IF(H6530="Cash",1,IF(H6530="Debit Card",2,IF(H6530="Bank Transfer",4,3)))</f>
        <v>3</v>
      </c>
      <c r="J6530" s="6">
        <v>1582.38</v>
      </c>
      <c r="K6530" s="6">
        <f t="shared" ref="K6530:K6593" si="308">LN(J6530)</f>
        <v>7.3666853217592516</v>
      </c>
      <c r="L6530" s="6">
        <v>2</v>
      </c>
      <c r="M6530" s="12" t="s">
        <v>68</v>
      </c>
      <c r="N6530" s="6">
        <v>1</v>
      </c>
    </row>
    <row r="6531" spans="1:14" x14ac:dyDescent="0.2">
      <c r="A6531" s="6">
        <v>7949</v>
      </c>
      <c r="B6531" s="6">
        <v>55</v>
      </c>
      <c r="C6531" s="6">
        <v>1</v>
      </c>
      <c r="D6531" s="6">
        <v>0</v>
      </c>
      <c r="E6531" s="6" t="s">
        <v>16</v>
      </c>
      <c r="F6531" s="6">
        <f t="shared" si="306"/>
        <v>2</v>
      </c>
      <c r="G6531" s="6">
        <v>1</v>
      </c>
      <c r="H6531" s="6" t="s">
        <v>15</v>
      </c>
      <c r="I6531" s="6">
        <f t="shared" si="307"/>
        <v>4</v>
      </c>
      <c r="J6531" s="6">
        <v>7077.69</v>
      </c>
      <c r="K6531" s="6">
        <f t="shared" si="308"/>
        <v>8.8647028622633002</v>
      </c>
      <c r="L6531" s="6">
        <v>9</v>
      </c>
      <c r="M6531" s="12" t="s">
        <v>153</v>
      </c>
      <c r="N6531" s="6">
        <v>0</v>
      </c>
    </row>
    <row r="6532" spans="1:14" x14ac:dyDescent="0.2">
      <c r="A6532" s="6">
        <v>7950</v>
      </c>
      <c r="B6532" s="6">
        <v>67</v>
      </c>
      <c r="C6532" s="6">
        <v>1</v>
      </c>
      <c r="D6532" s="6">
        <v>0</v>
      </c>
      <c r="E6532" s="6" t="s">
        <v>11</v>
      </c>
      <c r="F6532" s="6">
        <f t="shared" si="306"/>
        <v>3</v>
      </c>
      <c r="G6532" s="6">
        <v>5</v>
      </c>
      <c r="H6532" s="6" t="s">
        <v>15</v>
      </c>
      <c r="I6532" s="6">
        <f t="shared" si="307"/>
        <v>4</v>
      </c>
      <c r="J6532" s="6">
        <v>10257.120000000001</v>
      </c>
      <c r="K6532" s="6">
        <f t="shared" si="308"/>
        <v>9.2357273775662634</v>
      </c>
      <c r="L6532" s="6">
        <v>9</v>
      </c>
      <c r="M6532" s="12">
        <v>45478</v>
      </c>
      <c r="N6532" s="6">
        <v>1</v>
      </c>
    </row>
    <row r="6533" spans="1:14" x14ac:dyDescent="0.2">
      <c r="A6533" s="6">
        <v>7951</v>
      </c>
      <c r="B6533" s="6">
        <v>30</v>
      </c>
      <c r="C6533" s="6">
        <v>0</v>
      </c>
      <c r="D6533" s="6">
        <v>0</v>
      </c>
      <c r="E6533" s="6" t="s">
        <v>16</v>
      </c>
      <c r="F6533" s="6">
        <f t="shared" si="306"/>
        <v>2</v>
      </c>
      <c r="G6533" s="6">
        <v>3</v>
      </c>
      <c r="H6533" s="6" t="s">
        <v>17</v>
      </c>
      <c r="I6533" s="6">
        <f t="shared" si="307"/>
        <v>3</v>
      </c>
      <c r="J6533" s="6">
        <v>3145.64</v>
      </c>
      <c r="K6533" s="6">
        <f t="shared" si="308"/>
        <v>8.0537726460469727</v>
      </c>
      <c r="L6533" s="6">
        <v>4</v>
      </c>
      <c r="M6533" s="12" t="s">
        <v>148</v>
      </c>
      <c r="N6533" s="6">
        <v>0</v>
      </c>
    </row>
    <row r="6534" spans="1:14" x14ac:dyDescent="0.2">
      <c r="A6534" s="6">
        <v>7952</v>
      </c>
      <c r="B6534" s="6">
        <v>25</v>
      </c>
      <c r="C6534" s="6">
        <v>1</v>
      </c>
      <c r="D6534" s="6">
        <v>0</v>
      </c>
      <c r="E6534" s="6" t="s">
        <v>31</v>
      </c>
      <c r="F6534" s="6">
        <f t="shared" si="306"/>
        <v>2</v>
      </c>
      <c r="G6534" s="6">
        <v>3</v>
      </c>
      <c r="H6534" s="6" t="s">
        <v>17</v>
      </c>
      <c r="I6534" s="6">
        <f t="shared" si="307"/>
        <v>3</v>
      </c>
      <c r="J6534" s="6">
        <v>7603.47</v>
      </c>
      <c r="K6534" s="6">
        <f t="shared" si="308"/>
        <v>8.93636000102134</v>
      </c>
      <c r="L6534" s="6">
        <v>9</v>
      </c>
      <c r="M6534" s="12">
        <v>45420</v>
      </c>
      <c r="N6534" s="6">
        <v>0</v>
      </c>
    </row>
    <row r="6535" spans="1:14" x14ac:dyDescent="0.2">
      <c r="A6535" s="6">
        <v>7953</v>
      </c>
      <c r="B6535" s="6">
        <v>78</v>
      </c>
      <c r="C6535" s="6">
        <v>0</v>
      </c>
      <c r="D6535" s="6">
        <v>0</v>
      </c>
      <c r="E6535" s="6" t="s">
        <v>35</v>
      </c>
      <c r="F6535" s="6">
        <f t="shared" si="306"/>
        <v>1</v>
      </c>
      <c r="G6535" s="6">
        <v>3</v>
      </c>
      <c r="H6535" s="6" t="s">
        <v>17</v>
      </c>
      <c r="I6535" s="6">
        <f t="shared" si="307"/>
        <v>3</v>
      </c>
      <c r="J6535" s="6">
        <v>2889.44</v>
      </c>
      <c r="K6535" s="6">
        <f t="shared" si="308"/>
        <v>7.9688179907040331</v>
      </c>
      <c r="L6535" s="6">
        <v>8</v>
      </c>
      <c r="M6535" s="12" t="s">
        <v>24</v>
      </c>
      <c r="N6535" s="6">
        <v>0</v>
      </c>
    </row>
    <row r="6536" spans="1:14" x14ac:dyDescent="0.2">
      <c r="A6536" s="6">
        <v>7955</v>
      </c>
      <c r="B6536" s="6">
        <v>72</v>
      </c>
      <c r="C6536" s="6">
        <v>0</v>
      </c>
      <c r="D6536" s="6">
        <v>1</v>
      </c>
      <c r="E6536" s="6" t="s">
        <v>31</v>
      </c>
      <c r="F6536" s="6">
        <f t="shared" si="306"/>
        <v>2</v>
      </c>
      <c r="G6536" s="6">
        <v>1</v>
      </c>
      <c r="H6536" s="6" t="s">
        <v>17</v>
      </c>
      <c r="I6536" s="6">
        <f t="shared" si="307"/>
        <v>3</v>
      </c>
      <c r="J6536" s="6">
        <v>3216.5</v>
      </c>
      <c r="K6536" s="6">
        <f t="shared" si="308"/>
        <v>8.0760490908510558</v>
      </c>
      <c r="L6536" s="6">
        <v>7</v>
      </c>
      <c r="M6536" s="12" t="s">
        <v>98</v>
      </c>
      <c r="N6536" s="6">
        <v>0</v>
      </c>
    </row>
    <row r="6537" spans="1:14" x14ac:dyDescent="0.2">
      <c r="A6537" s="6">
        <v>7956</v>
      </c>
      <c r="B6537" s="6">
        <v>67</v>
      </c>
      <c r="C6537" s="6">
        <v>0</v>
      </c>
      <c r="D6537" s="6">
        <v>0</v>
      </c>
      <c r="E6537" s="6" t="s">
        <v>16</v>
      </c>
      <c r="F6537" s="6">
        <f t="shared" si="306"/>
        <v>2</v>
      </c>
      <c r="G6537" s="6">
        <v>3</v>
      </c>
      <c r="H6537" s="6" t="s">
        <v>26</v>
      </c>
      <c r="I6537" s="6">
        <f t="shared" si="307"/>
        <v>2</v>
      </c>
      <c r="J6537" s="6">
        <v>2470.3000000000002</v>
      </c>
      <c r="K6537" s="6">
        <f t="shared" si="308"/>
        <v>7.8120948797365379</v>
      </c>
      <c r="L6537" s="6">
        <v>10</v>
      </c>
      <c r="M6537" s="12" t="s">
        <v>97</v>
      </c>
      <c r="N6537" s="6">
        <v>0</v>
      </c>
    </row>
    <row r="6538" spans="1:14" x14ac:dyDescent="0.2">
      <c r="A6538" s="6">
        <v>7958</v>
      </c>
      <c r="B6538" s="6">
        <v>34</v>
      </c>
      <c r="C6538" s="6">
        <v>1</v>
      </c>
      <c r="D6538" s="6">
        <v>0</v>
      </c>
      <c r="E6538" s="6" t="s">
        <v>16</v>
      </c>
      <c r="F6538" s="6">
        <f t="shared" si="306"/>
        <v>2</v>
      </c>
      <c r="G6538" s="6">
        <v>1</v>
      </c>
      <c r="H6538" s="6" t="s">
        <v>17</v>
      </c>
      <c r="I6538" s="6">
        <f t="shared" si="307"/>
        <v>3</v>
      </c>
      <c r="J6538" s="6">
        <v>7864.1</v>
      </c>
      <c r="K6538" s="6">
        <f t="shared" si="308"/>
        <v>8.970063377921127</v>
      </c>
      <c r="L6538" s="6">
        <v>10</v>
      </c>
      <c r="M6538" s="12" t="s">
        <v>48</v>
      </c>
      <c r="N6538" s="6">
        <v>0</v>
      </c>
    </row>
    <row r="6539" spans="1:14" x14ac:dyDescent="0.2">
      <c r="A6539" s="6">
        <v>7959</v>
      </c>
      <c r="B6539" s="6">
        <v>24</v>
      </c>
      <c r="C6539" s="6">
        <v>1</v>
      </c>
      <c r="D6539" s="6">
        <v>0</v>
      </c>
      <c r="E6539" s="6" t="s">
        <v>31</v>
      </c>
      <c r="F6539" s="6">
        <f t="shared" si="306"/>
        <v>2</v>
      </c>
      <c r="G6539" s="6">
        <v>3</v>
      </c>
      <c r="H6539" s="6" t="s">
        <v>17</v>
      </c>
      <c r="I6539" s="6">
        <f t="shared" si="307"/>
        <v>3</v>
      </c>
      <c r="J6539" s="6">
        <v>3379.32</v>
      </c>
      <c r="K6539" s="6">
        <f t="shared" si="308"/>
        <v>8.1254297848050108</v>
      </c>
      <c r="L6539" s="6">
        <v>4</v>
      </c>
      <c r="M6539" s="12" t="s">
        <v>69</v>
      </c>
      <c r="N6539" s="6">
        <v>0</v>
      </c>
    </row>
    <row r="6540" spans="1:14" x14ac:dyDescent="0.2">
      <c r="A6540" s="6">
        <v>7963</v>
      </c>
      <c r="B6540" s="6">
        <v>47</v>
      </c>
      <c r="C6540" s="6">
        <v>1</v>
      </c>
      <c r="D6540" s="6">
        <v>0</v>
      </c>
      <c r="E6540" s="6" t="s">
        <v>31</v>
      </c>
      <c r="F6540" s="6">
        <f t="shared" si="306"/>
        <v>2</v>
      </c>
      <c r="G6540" s="6">
        <v>1</v>
      </c>
      <c r="H6540" s="6" t="s">
        <v>15</v>
      </c>
      <c r="I6540" s="6">
        <f t="shared" si="307"/>
        <v>4</v>
      </c>
      <c r="J6540" s="6">
        <v>4135.5</v>
      </c>
      <c r="K6540" s="6">
        <f t="shared" si="308"/>
        <v>8.3273635191319606</v>
      </c>
      <c r="L6540" s="6">
        <v>9</v>
      </c>
      <c r="M6540" s="12" t="s">
        <v>60</v>
      </c>
      <c r="N6540" s="6">
        <v>0</v>
      </c>
    </row>
    <row r="6541" spans="1:14" x14ac:dyDescent="0.2">
      <c r="A6541" s="6">
        <v>7964</v>
      </c>
      <c r="B6541" s="6">
        <v>64</v>
      </c>
      <c r="C6541" s="6">
        <v>1</v>
      </c>
      <c r="D6541" s="6">
        <v>0</v>
      </c>
      <c r="E6541" s="6" t="s">
        <v>16</v>
      </c>
      <c r="F6541" s="6">
        <f t="shared" si="306"/>
        <v>2</v>
      </c>
      <c r="G6541" s="6">
        <v>3</v>
      </c>
      <c r="H6541" s="6" t="s">
        <v>12</v>
      </c>
      <c r="I6541" s="6">
        <f t="shared" si="307"/>
        <v>3</v>
      </c>
      <c r="J6541" s="6">
        <v>988.12</v>
      </c>
      <c r="K6541" s="6">
        <f t="shared" si="308"/>
        <v>6.8958041478623828</v>
      </c>
      <c r="L6541" s="6">
        <v>4</v>
      </c>
      <c r="M6541" s="12">
        <v>45389</v>
      </c>
      <c r="N6541" s="6">
        <v>1</v>
      </c>
    </row>
    <row r="6542" spans="1:14" x14ac:dyDescent="0.2">
      <c r="A6542" s="6">
        <v>7965</v>
      </c>
      <c r="B6542" s="6">
        <v>80</v>
      </c>
      <c r="C6542" s="6">
        <v>0</v>
      </c>
      <c r="D6542" s="6">
        <v>1</v>
      </c>
      <c r="E6542" s="6" t="s">
        <v>11</v>
      </c>
      <c r="F6542" s="6">
        <f t="shared" si="306"/>
        <v>3</v>
      </c>
      <c r="G6542" s="6">
        <v>2</v>
      </c>
      <c r="H6542" s="6" t="s">
        <v>26</v>
      </c>
      <c r="I6542" s="6">
        <f t="shared" si="307"/>
        <v>2</v>
      </c>
      <c r="J6542" s="6">
        <v>4747.1400000000003</v>
      </c>
      <c r="K6542" s="6">
        <f t="shared" si="308"/>
        <v>8.4652976104273616</v>
      </c>
      <c r="L6542" s="6">
        <v>6</v>
      </c>
      <c r="M6542" s="12" t="s">
        <v>158</v>
      </c>
      <c r="N6542" s="6">
        <v>1</v>
      </c>
    </row>
    <row r="6543" spans="1:14" x14ac:dyDescent="0.2">
      <c r="A6543" s="6">
        <v>7966</v>
      </c>
      <c r="B6543" s="6">
        <v>76</v>
      </c>
      <c r="C6543" s="6">
        <v>0</v>
      </c>
      <c r="D6543" s="6">
        <v>1</v>
      </c>
      <c r="E6543" s="6" t="s">
        <v>31</v>
      </c>
      <c r="F6543" s="6">
        <f t="shared" si="306"/>
        <v>2</v>
      </c>
      <c r="G6543" s="6">
        <v>1</v>
      </c>
      <c r="H6543" s="6" t="s">
        <v>17</v>
      </c>
      <c r="I6543" s="6">
        <f t="shared" si="307"/>
        <v>3</v>
      </c>
      <c r="J6543" s="6">
        <v>4595</v>
      </c>
      <c r="K6543" s="6">
        <f t="shared" si="308"/>
        <v>8.4327240347897874</v>
      </c>
      <c r="L6543" s="6">
        <v>10</v>
      </c>
      <c r="M6543" s="12" t="s">
        <v>189</v>
      </c>
      <c r="N6543" s="6">
        <v>1</v>
      </c>
    </row>
    <row r="6544" spans="1:14" x14ac:dyDescent="0.2">
      <c r="A6544" s="6">
        <v>7967</v>
      </c>
      <c r="B6544" s="6">
        <v>73</v>
      </c>
      <c r="C6544" s="6">
        <v>1</v>
      </c>
      <c r="D6544" s="6">
        <v>0</v>
      </c>
      <c r="E6544" s="6" t="s">
        <v>14</v>
      </c>
      <c r="F6544" s="6">
        <f t="shared" si="306"/>
        <v>2</v>
      </c>
      <c r="G6544" s="6">
        <v>3</v>
      </c>
      <c r="H6544" s="6" t="s">
        <v>12</v>
      </c>
      <c r="I6544" s="6">
        <f t="shared" si="307"/>
        <v>3</v>
      </c>
      <c r="J6544" s="6">
        <v>927.92</v>
      </c>
      <c r="K6544" s="6">
        <f t="shared" si="308"/>
        <v>6.8329455221736204</v>
      </c>
      <c r="L6544" s="6">
        <v>2</v>
      </c>
      <c r="M6544" s="12">
        <v>45447</v>
      </c>
      <c r="N6544" s="6">
        <v>0</v>
      </c>
    </row>
    <row r="6545" spans="1:14" x14ac:dyDescent="0.2">
      <c r="A6545" s="6">
        <v>7968</v>
      </c>
      <c r="B6545" s="6">
        <v>39</v>
      </c>
      <c r="C6545" s="6">
        <v>1</v>
      </c>
      <c r="D6545" s="6">
        <v>0</v>
      </c>
      <c r="E6545" s="6" t="s">
        <v>11</v>
      </c>
      <c r="F6545" s="6">
        <f t="shared" si="306"/>
        <v>3</v>
      </c>
      <c r="G6545" s="6">
        <v>3</v>
      </c>
      <c r="H6545" s="6" t="s">
        <v>19</v>
      </c>
      <c r="I6545" s="6">
        <f t="shared" si="307"/>
        <v>3</v>
      </c>
      <c r="J6545" s="6">
        <v>11396.8</v>
      </c>
      <c r="K6545" s="6">
        <f t="shared" si="308"/>
        <v>9.3410878932240902</v>
      </c>
      <c r="L6545" s="6">
        <v>10</v>
      </c>
      <c r="M6545" s="12">
        <v>45416</v>
      </c>
      <c r="N6545" s="6">
        <v>1</v>
      </c>
    </row>
    <row r="6546" spans="1:14" x14ac:dyDescent="0.2">
      <c r="A6546" s="6">
        <v>7969</v>
      </c>
      <c r="B6546" s="6">
        <v>76</v>
      </c>
      <c r="C6546" s="6">
        <v>0</v>
      </c>
      <c r="D6546" s="6">
        <v>1</v>
      </c>
      <c r="E6546" s="6" t="s">
        <v>16</v>
      </c>
      <c r="F6546" s="6">
        <f t="shared" si="306"/>
        <v>2</v>
      </c>
      <c r="G6546" s="6">
        <v>5</v>
      </c>
      <c r="H6546" s="6" t="s">
        <v>17</v>
      </c>
      <c r="I6546" s="6">
        <f t="shared" si="307"/>
        <v>3</v>
      </c>
      <c r="J6546" s="6">
        <v>7077.69</v>
      </c>
      <c r="K6546" s="6">
        <f t="shared" si="308"/>
        <v>8.8647028622633002</v>
      </c>
      <c r="L6546" s="6">
        <v>9</v>
      </c>
      <c r="M6546" s="12">
        <v>45540</v>
      </c>
      <c r="N6546" s="6">
        <v>0</v>
      </c>
    </row>
    <row r="6547" spans="1:14" x14ac:dyDescent="0.2">
      <c r="A6547" s="6">
        <v>7970</v>
      </c>
      <c r="B6547" s="6">
        <v>62</v>
      </c>
      <c r="C6547" s="6">
        <v>0</v>
      </c>
      <c r="D6547" s="6">
        <v>0</v>
      </c>
      <c r="E6547" s="6" t="s">
        <v>11</v>
      </c>
      <c r="F6547" s="6">
        <f t="shared" si="306"/>
        <v>3</v>
      </c>
      <c r="G6547" s="6">
        <v>5</v>
      </c>
      <c r="H6547" s="6" t="s">
        <v>15</v>
      </c>
      <c r="I6547" s="6">
        <f t="shared" si="307"/>
        <v>4</v>
      </c>
      <c r="J6547" s="6">
        <v>5698.4</v>
      </c>
      <c r="K6547" s="6">
        <f t="shared" si="308"/>
        <v>8.6479407126641448</v>
      </c>
      <c r="L6547" s="6">
        <v>5</v>
      </c>
      <c r="M6547" s="12">
        <v>45602</v>
      </c>
      <c r="N6547" s="6">
        <v>0</v>
      </c>
    </row>
    <row r="6548" spans="1:14" x14ac:dyDescent="0.2">
      <c r="A6548" s="6">
        <v>7971</v>
      </c>
      <c r="B6548" s="6">
        <v>54</v>
      </c>
      <c r="C6548" s="6">
        <v>0</v>
      </c>
      <c r="D6548" s="6">
        <v>0</v>
      </c>
      <c r="E6548" s="6" t="s">
        <v>11</v>
      </c>
      <c r="F6548" s="6">
        <f t="shared" si="306"/>
        <v>3</v>
      </c>
      <c r="G6548" s="6">
        <v>3</v>
      </c>
      <c r="H6548" s="6" t="s">
        <v>17</v>
      </c>
      <c r="I6548" s="6">
        <f t="shared" si="307"/>
        <v>3</v>
      </c>
      <c r="J6548" s="6">
        <v>5698.4</v>
      </c>
      <c r="K6548" s="6">
        <f t="shared" si="308"/>
        <v>8.6479407126641448</v>
      </c>
      <c r="L6548" s="6">
        <v>5</v>
      </c>
      <c r="M6548" s="12" t="s">
        <v>227</v>
      </c>
      <c r="N6548" s="6">
        <v>0</v>
      </c>
    </row>
    <row r="6549" spans="1:14" x14ac:dyDescent="0.2">
      <c r="A6549" s="6">
        <v>7972</v>
      </c>
      <c r="B6549" s="6">
        <v>48</v>
      </c>
      <c r="C6549" s="6">
        <v>1</v>
      </c>
      <c r="D6549" s="6">
        <v>0</v>
      </c>
      <c r="E6549" s="6" t="s">
        <v>14</v>
      </c>
      <c r="F6549" s="6">
        <f t="shared" si="306"/>
        <v>2</v>
      </c>
      <c r="G6549" s="6">
        <v>4</v>
      </c>
      <c r="H6549" s="6" t="s">
        <v>19</v>
      </c>
      <c r="I6549" s="6">
        <f t="shared" si="307"/>
        <v>3</v>
      </c>
      <c r="J6549" s="6">
        <v>6068.88</v>
      </c>
      <c r="K6549" s="6">
        <f t="shared" si="308"/>
        <v>8.7109293530254455</v>
      </c>
      <c r="L6549" s="6">
        <v>9</v>
      </c>
      <c r="M6549" s="12" t="s">
        <v>155</v>
      </c>
      <c r="N6549" s="6">
        <v>1</v>
      </c>
    </row>
    <row r="6550" spans="1:14" x14ac:dyDescent="0.2">
      <c r="A6550" s="6">
        <v>7973</v>
      </c>
      <c r="B6550" s="6">
        <v>36</v>
      </c>
      <c r="C6550" s="6">
        <v>0</v>
      </c>
      <c r="D6550" s="6">
        <v>0</v>
      </c>
      <c r="E6550" s="6" t="s">
        <v>16</v>
      </c>
      <c r="F6550" s="6">
        <f t="shared" si="306"/>
        <v>2</v>
      </c>
      <c r="G6550" s="6">
        <v>3</v>
      </c>
      <c r="H6550" s="6" t="s">
        <v>15</v>
      </c>
      <c r="I6550" s="6">
        <f t="shared" si="307"/>
        <v>4</v>
      </c>
      <c r="J6550" s="6">
        <v>1572.82</v>
      </c>
      <c r="K6550" s="6">
        <f t="shared" si="308"/>
        <v>7.3606254654870265</v>
      </c>
      <c r="L6550" s="6">
        <v>2</v>
      </c>
      <c r="M6550" s="12" t="s">
        <v>67</v>
      </c>
      <c r="N6550" s="6">
        <v>0</v>
      </c>
    </row>
    <row r="6551" spans="1:14" x14ac:dyDescent="0.2">
      <c r="A6551" s="6">
        <v>7974</v>
      </c>
      <c r="B6551" s="6">
        <v>79</v>
      </c>
      <c r="C6551" s="6">
        <v>1</v>
      </c>
      <c r="D6551" s="6">
        <v>0</v>
      </c>
      <c r="E6551" s="6" t="s">
        <v>31</v>
      </c>
      <c r="F6551" s="6">
        <f t="shared" si="306"/>
        <v>2</v>
      </c>
      <c r="G6551" s="6">
        <v>3</v>
      </c>
      <c r="H6551" s="6" t="s">
        <v>17</v>
      </c>
      <c r="I6551" s="6">
        <f t="shared" si="307"/>
        <v>3</v>
      </c>
      <c r="J6551" s="6">
        <v>8448.2999999999993</v>
      </c>
      <c r="K6551" s="6">
        <f t="shared" si="308"/>
        <v>9.041720516679165</v>
      </c>
      <c r="L6551" s="6">
        <v>10</v>
      </c>
      <c r="M6551" s="12">
        <v>45631</v>
      </c>
      <c r="N6551" s="6">
        <v>0</v>
      </c>
    </row>
    <row r="6552" spans="1:14" x14ac:dyDescent="0.2">
      <c r="A6552" s="6">
        <v>7975</v>
      </c>
      <c r="B6552" s="6">
        <v>38</v>
      </c>
      <c r="C6552" s="6">
        <v>1</v>
      </c>
      <c r="D6552" s="6">
        <v>0</v>
      </c>
      <c r="E6552" s="6" t="s">
        <v>14</v>
      </c>
      <c r="F6552" s="6">
        <f t="shared" si="306"/>
        <v>2</v>
      </c>
      <c r="G6552" s="6">
        <v>1</v>
      </c>
      <c r="H6552" s="6" t="s">
        <v>19</v>
      </c>
      <c r="I6552" s="6">
        <f t="shared" si="307"/>
        <v>3</v>
      </c>
      <c r="J6552" s="6">
        <v>2022.96</v>
      </c>
      <c r="K6552" s="6">
        <f t="shared" si="308"/>
        <v>7.6123170643573363</v>
      </c>
      <c r="L6552" s="6">
        <v>3</v>
      </c>
      <c r="M6552" s="12">
        <v>45420</v>
      </c>
      <c r="N6552" s="6">
        <v>0</v>
      </c>
    </row>
    <row r="6553" spans="1:14" x14ac:dyDescent="0.2">
      <c r="A6553" s="6">
        <v>7976</v>
      </c>
      <c r="B6553" s="6">
        <v>71</v>
      </c>
      <c r="C6553" s="6">
        <v>0</v>
      </c>
      <c r="D6553" s="6">
        <v>1</v>
      </c>
      <c r="E6553" s="6" t="s">
        <v>31</v>
      </c>
      <c r="F6553" s="6">
        <f t="shared" si="306"/>
        <v>2</v>
      </c>
      <c r="G6553" s="6">
        <v>4</v>
      </c>
      <c r="H6553" s="6" t="s">
        <v>19</v>
      </c>
      <c r="I6553" s="6">
        <f t="shared" si="307"/>
        <v>3</v>
      </c>
      <c r="J6553" s="6">
        <v>919</v>
      </c>
      <c r="K6553" s="6">
        <f t="shared" si="308"/>
        <v>6.8232861223556869</v>
      </c>
      <c r="L6553" s="6">
        <v>2</v>
      </c>
      <c r="M6553" s="12" t="s">
        <v>170</v>
      </c>
      <c r="N6553" s="6">
        <v>1</v>
      </c>
    </row>
    <row r="6554" spans="1:14" x14ac:dyDescent="0.2">
      <c r="A6554" s="6">
        <v>7977</v>
      </c>
      <c r="B6554" s="6">
        <v>23</v>
      </c>
      <c r="C6554" s="6">
        <v>0</v>
      </c>
      <c r="D6554" s="6">
        <v>0</v>
      </c>
      <c r="E6554" s="6" t="s">
        <v>16</v>
      </c>
      <c r="F6554" s="6">
        <f t="shared" si="306"/>
        <v>2</v>
      </c>
      <c r="G6554" s="6">
        <v>4</v>
      </c>
      <c r="H6554" s="6" t="s">
        <v>17</v>
      </c>
      <c r="I6554" s="6">
        <f t="shared" si="307"/>
        <v>3</v>
      </c>
      <c r="J6554" s="6">
        <v>7864.1</v>
      </c>
      <c r="K6554" s="6">
        <f t="shared" si="308"/>
        <v>8.970063377921127</v>
      </c>
      <c r="L6554" s="6">
        <v>10</v>
      </c>
      <c r="M6554" s="12" t="s">
        <v>168</v>
      </c>
      <c r="N6554" s="6">
        <v>1</v>
      </c>
    </row>
    <row r="6555" spans="1:14" x14ac:dyDescent="0.2">
      <c r="A6555" s="6">
        <v>7978</v>
      </c>
      <c r="B6555" s="6">
        <v>69</v>
      </c>
      <c r="C6555" s="6">
        <v>0</v>
      </c>
      <c r="D6555" s="6">
        <v>0</v>
      </c>
      <c r="E6555" s="6" t="s">
        <v>31</v>
      </c>
      <c r="F6555" s="6">
        <f t="shared" si="306"/>
        <v>2</v>
      </c>
      <c r="G6555" s="6">
        <v>3</v>
      </c>
      <c r="H6555" s="6" t="s">
        <v>17</v>
      </c>
      <c r="I6555" s="6">
        <f t="shared" si="307"/>
        <v>3</v>
      </c>
      <c r="J6555" s="6">
        <v>5068.9799999999996</v>
      </c>
      <c r="K6555" s="6">
        <f t="shared" si="308"/>
        <v>8.5308948929131745</v>
      </c>
      <c r="L6555" s="6">
        <v>6</v>
      </c>
      <c r="M6555" s="12" t="s">
        <v>211</v>
      </c>
      <c r="N6555" s="6">
        <v>0</v>
      </c>
    </row>
    <row r="6556" spans="1:14" x14ac:dyDescent="0.2">
      <c r="A6556" s="6">
        <v>7979</v>
      </c>
      <c r="B6556" s="6">
        <v>69</v>
      </c>
      <c r="C6556" s="6">
        <v>0</v>
      </c>
      <c r="D6556" s="6">
        <v>0</v>
      </c>
      <c r="E6556" s="6" t="s">
        <v>16</v>
      </c>
      <c r="F6556" s="6">
        <f t="shared" si="306"/>
        <v>2</v>
      </c>
      <c r="G6556" s="6">
        <v>3</v>
      </c>
      <c r="H6556" s="6" t="s">
        <v>17</v>
      </c>
      <c r="I6556" s="6">
        <f t="shared" si="307"/>
        <v>3</v>
      </c>
      <c r="J6556" s="6">
        <v>1482.18</v>
      </c>
      <c r="K6556" s="6">
        <f t="shared" si="308"/>
        <v>7.3012692559705474</v>
      </c>
      <c r="L6556" s="6">
        <v>6</v>
      </c>
      <c r="M6556" s="12">
        <v>45056</v>
      </c>
      <c r="N6556" s="6">
        <v>0</v>
      </c>
    </row>
    <row r="6557" spans="1:14" x14ac:dyDescent="0.2">
      <c r="A6557" s="6">
        <v>7980</v>
      </c>
      <c r="B6557" s="6">
        <v>62</v>
      </c>
      <c r="C6557" s="6">
        <v>0</v>
      </c>
      <c r="D6557" s="6">
        <v>0</v>
      </c>
      <c r="E6557" s="6" t="s">
        <v>16</v>
      </c>
      <c r="F6557" s="6">
        <f t="shared" si="306"/>
        <v>2</v>
      </c>
      <c r="G6557" s="6">
        <v>4</v>
      </c>
      <c r="H6557" s="6" t="s">
        <v>19</v>
      </c>
      <c r="I6557" s="6">
        <f t="shared" si="307"/>
        <v>3</v>
      </c>
      <c r="J6557" s="6">
        <v>786.41</v>
      </c>
      <c r="K6557" s="6">
        <f t="shared" si="308"/>
        <v>6.6674782849270811</v>
      </c>
      <c r="L6557" s="6">
        <v>1</v>
      </c>
      <c r="M6557" s="12" t="s">
        <v>94</v>
      </c>
      <c r="N6557" s="6">
        <v>0</v>
      </c>
    </row>
    <row r="6558" spans="1:14" x14ac:dyDescent="0.2">
      <c r="A6558" s="6">
        <v>7981</v>
      </c>
      <c r="B6558" s="6">
        <v>23</v>
      </c>
      <c r="C6558" s="6">
        <v>0</v>
      </c>
      <c r="D6558" s="6">
        <v>0</v>
      </c>
      <c r="E6558" s="6" t="s">
        <v>11</v>
      </c>
      <c r="F6558" s="6">
        <f t="shared" si="306"/>
        <v>3</v>
      </c>
      <c r="G6558" s="6">
        <v>4</v>
      </c>
      <c r="H6558" s="6" t="s">
        <v>15</v>
      </c>
      <c r="I6558" s="6">
        <f t="shared" si="307"/>
        <v>4</v>
      </c>
      <c r="J6558" s="6">
        <v>4558.72</v>
      </c>
      <c r="K6558" s="6">
        <f t="shared" si="308"/>
        <v>8.4247971613499342</v>
      </c>
      <c r="L6558" s="6">
        <v>4</v>
      </c>
      <c r="M6558" s="12">
        <v>45449</v>
      </c>
      <c r="N6558" s="6">
        <v>0</v>
      </c>
    </row>
    <row r="6559" spans="1:14" x14ac:dyDescent="0.2">
      <c r="A6559" s="6">
        <v>7983</v>
      </c>
      <c r="B6559" s="6">
        <v>23</v>
      </c>
      <c r="C6559" s="6">
        <v>1</v>
      </c>
      <c r="D6559" s="6">
        <v>0</v>
      </c>
      <c r="E6559" s="6" t="s">
        <v>31</v>
      </c>
      <c r="F6559" s="6">
        <f t="shared" si="306"/>
        <v>2</v>
      </c>
      <c r="G6559" s="6">
        <v>1</v>
      </c>
      <c r="H6559" s="6" t="s">
        <v>15</v>
      </c>
      <c r="I6559" s="6">
        <f t="shared" si="307"/>
        <v>4</v>
      </c>
      <c r="J6559" s="6">
        <v>4595</v>
      </c>
      <c r="K6559" s="6">
        <f t="shared" si="308"/>
        <v>8.4327240347897874</v>
      </c>
      <c r="L6559" s="6">
        <v>10</v>
      </c>
      <c r="M6559" s="12" t="s">
        <v>66</v>
      </c>
      <c r="N6559" s="6">
        <v>1</v>
      </c>
    </row>
    <row r="6560" spans="1:14" x14ac:dyDescent="0.2">
      <c r="A6560" s="6">
        <v>7984</v>
      </c>
      <c r="B6560" s="6">
        <v>45</v>
      </c>
      <c r="C6560" s="6">
        <v>1</v>
      </c>
      <c r="D6560" s="6">
        <v>0</v>
      </c>
      <c r="E6560" s="6" t="s">
        <v>14</v>
      </c>
      <c r="F6560" s="6">
        <f t="shared" si="306"/>
        <v>2</v>
      </c>
      <c r="G6560" s="6">
        <v>3</v>
      </c>
      <c r="H6560" s="6" t="s">
        <v>17</v>
      </c>
      <c r="I6560" s="6">
        <f t="shared" si="307"/>
        <v>3</v>
      </c>
      <c r="J6560" s="6">
        <v>927.92</v>
      </c>
      <c r="K6560" s="6">
        <f t="shared" si="308"/>
        <v>6.8329455221736204</v>
      </c>
      <c r="L6560" s="6">
        <v>2</v>
      </c>
      <c r="M6560" s="12" t="s">
        <v>120</v>
      </c>
      <c r="N6560" s="6">
        <v>0</v>
      </c>
    </row>
    <row r="6561" spans="1:14" x14ac:dyDescent="0.2">
      <c r="A6561" s="6">
        <v>7985</v>
      </c>
      <c r="B6561" s="6">
        <v>34</v>
      </c>
      <c r="C6561" s="6">
        <v>0</v>
      </c>
      <c r="D6561" s="6">
        <v>0</v>
      </c>
      <c r="E6561" s="6" t="s">
        <v>14</v>
      </c>
      <c r="F6561" s="6">
        <f t="shared" si="306"/>
        <v>2</v>
      </c>
      <c r="G6561" s="6">
        <v>3</v>
      </c>
      <c r="H6561" s="6" t="s">
        <v>26</v>
      </c>
      <c r="I6561" s="6">
        <f t="shared" si="307"/>
        <v>2</v>
      </c>
      <c r="J6561" s="6">
        <v>927.92</v>
      </c>
      <c r="K6561" s="6">
        <f t="shared" si="308"/>
        <v>6.8329455221736204</v>
      </c>
      <c r="L6561" s="6">
        <v>2</v>
      </c>
      <c r="M6561" s="12">
        <v>45421</v>
      </c>
      <c r="N6561" s="6">
        <v>0</v>
      </c>
    </row>
    <row r="6562" spans="1:14" x14ac:dyDescent="0.2">
      <c r="A6562" s="6">
        <v>7986</v>
      </c>
      <c r="B6562" s="6">
        <v>63</v>
      </c>
      <c r="C6562" s="6">
        <v>0</v>
      </c>
      <c r="D6562" s="6">
        <v>0</v>
      </c>
      <c r="E6562" s="6" t="s">
        <v>14</v>
      </c>
      <c r="F6562" s="6">
        <f t="shared" si="306"/>
        <v>2</v>
      </c>
      <c r="G6562" s="6">
        <v>3</v>
      </c>
      <c r="H6562" s="6" t="s">
        <v>33</v>
      </c>
      <c r="I6562" s="6">
        <f t="shared" si="307"/>
        <v>1</v>
      </c>
      <c r="J6562" s="6">
        <v>1391.88</v>
      </c>
      <c r="K6562" s="6">
        <f t="shared" si="308"/>
        <v>7.238410630281785</v>
      </c>
      <c r="L6562" s="6">
        <v>3</v>
      </c>
      <c r="M6562" s="12" t="s">
        <v>243</v>
      </c>
      <c r="N6562" s="6">
        <v>0</v>
      </c>
    </row>
    <row r="6563" spans="1:14" x14ac:dyDescent="0.2">
      <c r="A6563" s="6">
        <v>7987</v>
      </c>
      <c r="B6563" s="6">
        <v>53</v>
      </c>
      <c r="C6563" s="6">
        <v>1</v>
      </c>
      <c r="D6563" s="6">
        <v>0</v>
      </c>
      <c r="E6563" s="6" t="s">
        <v>14</v>
      </c>
      <c r="F6563" s="6">
        <f t="shared" si="306"/>
        <v>2</v>
      </c>
      <c r="G6563" s="6">
        <v>4</v>
      </c>
      <c r="H6563" s="6" t="s">
        <v>17</v>
      </c>
      <c r="I6563" s="6">
        <f t="shared" si="307"/>
        <v>3</v>
      </c>
      <c r="J6563" s="6">
        <v>2697.28</v>
      </c>
      <c r="K6563" s="6">
        <f t="shared" si="308"/>
        <v>7.8999991368091171</v>
      </c>
      <c r="L6563" s="6">
        <v>4</v>
      </c>
      <c r="M6563" s="12" t="s">
        <v>142</v>
      </c>
      <c r="N6563" s="6">
        <v>0</v>
      </c>
    </row>
    <row r="6564" spans="1:14" x14ac:dyDescent="0.2">
      <c r="A6564" s="6">
        <v>7988</v>
      </c>
      <c r="B6564" s="6">
        <v>67</v>
      </c>
      <c r="C6564" s="6">
        <v>1</v>
      </c>
      <c r="D6564" s="6">
        <v>1</v>
      </c>
      <c r="E6564" s="6" t="s">
        <v>14</v>
      </c>
      <c r="F6564" s="6">
        <f t="shared" si="306"/>
        <v>2</v>
      </c>
      <c r="G6564" s="6">
        <v>1</v>
      </c>
      <c r="H6564" s="6" t="s">
        <v>17</v>
      </c>
      <c r="I6564" s="6">
        <f t="shared" si="307"/>
        <v>3</v>
      </c>
      <c r="J6564" s="6">
        <v>5394.56</v>
      </c>
      <c r="K6564" s="6">
        <f t="shared" si="308"/>
        <v>8.5931463173690634</v>
      </c>
      <c r="L6564" s="6">
        <v>8</v>
      </c>
      <c r="M6564" s="12" t="s">
        <v>217</v>
      </c>
      <c r="N6564" s="6">
        <v>0</v>
      </c>
    </row>
    <row r="6565" spans="1:14" x14ac:dyDescent="0.2">
      <c r="A6565" s="6">
        <v>7989</v>
      </c>
      <c r="B6565" s="6">
        <v>26</v>
      </c>
      <c r="C6565" s="6">
        <v>1</v>
      </c>
      <c r="D6565" s="6">
        <v>0</v>
      </c>
      <c r="E6565" s="6" t="s">
        <v>11</v>
      </c>
      <c r="F6565" s="6">
        <f t="shared" si="306"/>
        <v>3</v>
      </c>
      <c r="G6565" s="6">
        <v>1</v>
      </c>
      <c r="H6565" s="6" t="s">
        <v>17</v>
      </c>
      <c r="I6565" s="6">
        <f t="shared" si="307"/>
        <v>3</v>
      </c>
      <c r="J6565" s="6">
        <v>5698.4</v>
      </c>
      <c r="K6565" s="6">
        <f t="shared" si="308"/>
        <v>8.6479407126641448</v>
      </c>
      <c r="L6565" s="6">
        <v>5</v>
      </c>
      <c r="M6565" s="12" t="s">
        <v>104</v>
      </c>
      <c r="N6565" s="6">
        <v>1</v>
      </c>
    </row>
    <row r="6566" spans="1:14" x14ac:dyDescent="0.2">
      <c r="A6566" s="6">
        <v>7990</v>
      </c>
      <c r="B6566" s="6">
        <v>49</v>
      </c>
      <c r="C6566" s="6">
        <v>0</v>
      </c>
      <c r="D6566" s="6">
        <v>0</v>
      </c>
      <c r="E6566" s="6" t="s">
        <v>11</v>
      </c>
      <c r="F6566" s="6">
        <f t="shared" si="306"/>
        <v>3</v>
      </c>
      <c r="G6566" s="6">
        <v>1</v>
      </c>
      <c r="H6566" s="6" t="s">
        <v>17</v>
      </c>
      <c r="I6566" s="6">
        <f t="shared" si="307"/>
        <v>3</v>
      </c>
      <c r="J6566" s="6">
        <v>7977.76</v>
      </c>
      <c r="K6566" s="6">
        <f t="shared" si="308"/>
        <v>8.9844129492853568</v>
      </c>
      <c r="L6566" s="6">
        <v>7</v>
      </c>
      <c r="M6566" s="12">
        <v>45479</v>
      </c>
      <c r="N6566" s="6">
        <v>1</v>
      </c>
    </row>
    <row r="6567" spans="1:14" x14ac:dyDescent="0.2">
      <c r="A6567" s="6">
        <v>7991</v>
      </c>
      <c r="B6567" s="6">
        <v>49</v>
      </c>
      <c r="C6567" s="6">
        <v>1</v>
      </c>
      <c r="D6567" s="6">
        <v>0</v>
      </c>
      <c r="E6567" s="6" t="s">
        <v>14</v>
      </c>
      <c r="F6567" s="6">
        <f t="shared" si="306"/>
        <v>2</v>
      </c>
      <c r="G6567" s="6">
        <v>1</v>
      </c>
      <c r="H6567" s="6" t="s">
        <v>17</v>
      </c>
      <c r="I6567" s="6">
        <f t="shared" si="307"/>
        <v>3</v>
      </c>
      <c r="J6567" s="6">
        <v>2022.96</v>
      </c>
      <c r="K6567" s="6">
        <f t="shared" si="308"/>
        <v>7.6123170643573363</v>
      </c>
      <c r="L6567" s="6">
        <v>3</v>
      </c>
      <c r="M6567" s="12" t="s">
        <v>95</v>
      </c>
      <c r="N6567" s="6">
        <v>1</v>
      </c>
    </row>
    <row r="6568" spans="1:14" x14ac:dyDescent="0.2">
      <c r="A6568" s="6">
        <v>7992</v>
      </c>
      <c r="B6568" s="6">
        <v>31</v>
      </c>
      <c r="C6568" s="6">
        <v>1</v>
      </c>
      <c r="D6568" s="6">
        <v>0</v>
      </c>
      <c r="E6568" s="6" t="s">
        <v>11</v>
      </c>
      <c r="F6568" s="6">
        <f t="shared" si="306"/>
        <v>3</v>
      </c>
      <c r="G6568" s="6">
        <v>2</v>
      </c>
      <c r="H6568" s="6" t="s">
        <v>26</v>
      </c>
      <c r="I6568" s="6">
        <f t="shared" si="307"/>
        <v>2</v>
      </c>
      <c r="J6568" s="6">
        <v>7120.71</v>
      </c>
      <c r="K6568" s="6">
        <f t="shared" si="308"/>
        <v>8.8707627185355253</v>
      </c>
      <c r="L6568" s="6">
        <v>9</v>
      </c>
      <c r="M6568" s="12">
        <v>44967</v>
      </c>
      <c r="N6568" s="6">
        <v>1</v>
      </c>
    </row>
    <row r="6569" spans="1:14" x14ac:dyDescent="0.2">
      <c r="A6569" s="6">
        <v>7994</v>
      </c>
      <c r="B6569" s="6">
        <v>34</v>
      </c>
      <c r="C6569" s="6">
        <v>1</v>
      </c>
      <c r="D6569" s="6">
        <v>0</v>
      </c>
      <c r="E6569" s="6" t="s">
        <v>11</v>
      </c>
      <c r="F6569" s="6">
        <f t="shared" si="306"/>
        <v>3</v>
      </c>
      <c r="G6569" s="6">
        <v>2</v>
      </c>
      <c r="H6569" s="6" t="s">
        <v>17</v>
      </c>
      <c r="I6569" s="6">
        <f t="shared" si="307"/>
        <v>3</v>
      </c>
      <c r="J6569" s="6">
        <v>7977.76</v>
      </c>
      <c r="K6569" s="6">
        <f t="shared" si="308"/>
        <v>8.9844129492853568</v>
      </c>
      <c r="L6569" s="6">
        <v>7</v>
      </c>
      <c r="M6569" s="12" t="s">
        <v>215</v>
      </c>
      <c r="N6569" s="6">
        <v>0</v>
      </c>
    </row>
    <row r="6570" spans="1:14" x14ac:dyDescent="0.2">
      <c r="A6570" s="6">
        <v>7995</v>
      </c>
      <c r="B6570" s="6">
        <v>75</v>
      </c>
      <c r="C6570" s="6">
        <v>1</v>
      </c>
      <c r="D6570" s="6">
        <v>0</v>
      </c>
      <c r="E6570" s="6" t="s">
        <v>11</v>
      </c>
      <c r="F6570" s="6">
        <f t="shared" si="306"/>
        <v>3</v>
      </c>
      <c r="G6570" s="6">
        <v>3</v>
      </c>
      <c r="H6570" s="6" t="s">
        <v>15</v>
      </c>
      <c r="I6570" s="6">
        <f t="shared" si="307"/>
        <v>4</v>
      </c>
      <c r="J6570" s="6">
        <v>1139.68</v>
      </c>
      <c r="K6570" s="6">
        <f t="shared" si="308"/>
        <v>7.0385028002300434</v>
      </c>
      <c r="L6570" s="6">
        <v>1</v>
      </c>
      <c r="M6570" s="12" t="s">
        <v>191</v>
      </c>
      <c r="N6570" s="6">
        <v>0</v>
      </c>
    </row>
    <row r="6571" spans="1:14" x14ac:dyDescent="0.2">
      <c r="A6571" s="6">
        <v>7996</v>
      </c>
      <c r="B6571" s="6">
        <v>43</v>
      </c>
      <c r="C6571" s="6">
        <v>1</v>
      </c>
      <c r="D6571" s="6">
        <v>0</v>
      </c>
      <c r="E6571" s="6" t="s">
        <v>11</v>
      </c>
      <c r="F6571" s="6">
        <f t="shared" si="306"/>
        <v>3</v>
      </c>
      <c r="G6571" s="6">
        <v>1</v>
      </c>
      <c r="H6571" s="6" t="s">
        <v>19</v>
      </c>
      <c r="I6571" s="6">
        <f t="shared" si="307"/>
        <v>3</v>
      </c>
      <c r="J6571" s="6">
        <v>11396.8</v>
      </c>
      <c r="K6571" s="6">
        <f t="shared" si="308"/>
        <v>9.3410878932240902</v>
      </c>
      <c r="L6571" s="6">
        <v>10</v>
      </c>
      <c r="M6571" s="12">
        <v>45573</v>
      </c>
      <c r="N6571" s="6">
        <v>0</v>
      </c>
    </row>
    <row r="6572" spans="1:14" x14ac:dyDescent="0.2">
      <c r="A6572" s="6">
        <v>7997</v>
      </c>
      <c r="B6572" s="6">
        <v>61</v>
      </c>
      <c r="C6572" s="6">
        <v>0</v>
      </c>
      <c r="D6572" s="6">
        <v>0</v>
      </c>
      <c r="E6572" s="6" t="s">
        <v>14</v>
      </c>
      <c r="F6572" s="6">
        <f t="shared" si="306"/>
        <v>2</v>
      </c>
      <c r="G6572" s="6">
        <v>5</v>
      </c>
      <c r="H6572" s="6" t="s">
        <v>19</v>
      </c>
      <c r="I6572" s="6">
        <f t="shared" si="307"/>
        <v>3</v>
      </c>
      <c r="J6572" s="6">
        <v>2022.96</v>
      </c>
      <c r="K6572" s="6">
        <f t="shared" si="308"/>
        <v>7.6123170643573363</v>
      </c>
      <c r="L6572" s="6">
        <v>3</v>
      </c>
      <c r="M6572" s="12" t="s">
        <v>191</v>
      </c>
      <c r="N6572" s="6">
        <v>0</v>
      </c>
    </row>
    <row r="6573" spans="1:14" x14ac:dyDescent="0.2">
      <c r="A6573" s="6">
        <v>7998</v>
      </c>
      <c r="B6573" s="6">
        <v>53</v>
      </c>
      <c r="C6573" s="6">
        <v>0</v>
      </c>
      <c r="D6573" s="6">
        <v>0</v>
      </c>
      <c r="E6573" s="6" t="s">
        <v>35</v>
      </c>
      <c r="F6573" s="6">
        <f t="shared" si="306"/>
        <v>1</v>
      </c>
      <c r="G6573" s="6">
        <v>3</v>
      </c>
      <c r="H6573" s="6" t="s">
        <v>19</v>
      </c>
      <c r="I6573" s="6">
        <f t="shared" si="307"/>
        <v>3</v>
      </c>
      <c r="J6573" s="6">
        <v>2167.08</v>
      </c>
      <c r="K6573" s="6">
        <f t="shared" si="308"/>
        <v>7.6811359182522523</v>
      </c>
      <c r="L6573" s="6">
        <v>6</v>
      </c>
      <c r="M6573" s="12">
        <v>45509</v>
      </c>
      <c r="N6573" s="6">
        <v>0</v>
      </c>
    </row>
    <row r="6574" spans="1:14" x14ac:dyDescent="0.2">
      <c r="A6574" s="6">
        <v>7999</v>
      </c>
      <c r="B6574" s="6">
        <v>45</v>
      </c>
      <c r="C6574" s="6">
        <v>0</v>
      </c>
      <c r="D6574" s="6">
        <v>0</v>
      </c>
      <c r="E6574" s="6" t="s">
        <v>35</v>
      </c>
      <c r="F6574" s="6">
        <f t="shared" si="306"/>
        <v>1</v>
      </c>
      <c r="G6574" s="6">
        <v>3</v>
      </c>
      <c r="H6574" s="6" t="s">
        <v>19</v>
      </c>
      <c r="I6574" s="6">
        <f t="shared" si="307"/>
        <v>3</v>
      </c>
      <c r="J6574" s="6">
        <v>2528.2600000000002</v>
      </c>
      <c r="K6574" s="6">
        <f t="shared" si="308"/>
        <v>7.8352865980795103</v>
      </c>
      <c r="L6574" s="6">
        <v>7</v>
      </c>
      <c r="M6574" s="12" t="s">
        <v>65</v>
      </c>
      <c r="N6574" s="6">
        <v>0</v>
      </c>
    </row>
    <row r="6575" spans="1:14" x14ac:dyDescent="0.2">
      <c r="A6575" s="6">
        <v>8000</v>
      </c>
      <c r="B6575" s="6">
        <v>65</v>
      </c>
      <c r="C6575" s="6">
        <v>1</v>
      </c>
      <c r="D6575" s="6">
        <v>1</v>
      </c>
      <c r="E6575" s="6" t="s">
        <v>35</v>
      </c>
      <c r="F6575" s="6">
        <f t="shared" si="306"/>
        <v>1</v>
      </c>
      <c r="G6575" s="6">
        <v>5</v>
      </c>
      <c r="H6575" s="6" t="s">
        <v>15</v>
      </c>
      <c r="I6575" s="6">
        <f t="shared" si="307"/>
        <v>4</v>
      </c>
      <c r="J6575" s="6">
        <v>3250.62</v>
      </c>
      <c r="K6575" s="6">
        <f t="shared" si="308"/>
        <v>8.086601026360416</v>
      </c>
      <c r="L6575" s="6">
        <v>9</v>
      </c>
      <c r="M6575" s="12">
        <v>45448</v>
      </c>
      <c r="N6575" s="6">
        <v>0</v>
      </c>
    </row>
    <row r="6576" spans="1:14" x14ac:dyDescent="0.2">
      <c r="A6576" s="6">
        <v>8001</v>
      </c>
      <c r="B6576" s="6">
        <v>49</v>
      </c>
      <c r="C6576" s="6">
        <v>0</v>
      </c>
      <c r="D6576" s="6">
        <v>0</v>
      </c>
      <c r="E6576" s="6" t="s">
        <v>11</v>
      </c>
      <c r="F6576" s="6">
        <f t="shared" si="306"/>
        <v>3</v>
      </c>
      <c r="G6576" s="6">
        <v>2</v>
      </c>
      <c r="H6576" s="6" t="s">
        <v>12</v>
      </c>
      <c r="I6576" s="6">
        <f t="shared" si="307"/>
        <v>3</v>
      </c>
      <c r="J6576" s="6">
        <v>791.19</v>
      </c>
      <c r="K6576" s="6">
        <f t="shared" si="308"/>
        <v>6.6735381411993071</v>
      </c>
      <c r="L6576" s="6">
        <v>1</v>
      </c>
      <c r="M6576" s="12">
        <v>45512</v>
      </c>
      <c r="N6576" s="6">
        <v>0</v>
      </c>
    </row>
    <row r="6577" spans="1:14" x14ac:dyDescent="0.2">
      <c r="A6577" s="6">
        <v>8002</v>
      </c>
      <c r="B6577" s="6">
        <v>68</v>
      </c>
      <c r="C6577" s="6">
        <v>1</v>
      </c>
      <c r="D6577" s="6">
        <v>0</v>
      </c>
      <c r="E6577" s="6" t="s">
        <v>16</v>
      </c>
      <c r="F6577" s="6">
        <f t="shared" si="306"/>
        <v>2</v>
      </c>
      <c r="G6577" s="6">
        <v>4</v>
      </c>
      <c r="H6577" s="6" t="s">
        <v>19</v>
      </c>
      <c r="I6577" s="6">
        <f t="shared" si="307"/>
        <v>3</v>
      </c>
      <c r="J6577" s="6">
        <v>1572.82</v>
      </c>
      <c r="K6577" s="6">
        <f t="shared" si="308"/>
        <v>7.3606254654870265</v>
      </c>
      <c r="L6577" s="6">
        <v>2</v>
      </c>
      <c r="M6577" s="12" t="s">
        <v>30</v>
      </c>
      <c r="N6577" s="6">
        <v>0</v>
      </c>
    </row>
    <row r="6578" spans="1:14" x14ac:dyDescent="0.2">
      <c r="A6578" s="6">
        <v>8003</v>
      </c>
      <c r="B6578" s="6">
        <v>76</v>
      </c>
      <c r="C6578" s="6">
        <v>0</v>
      </c>
      <c r="D6578" s="6">
        <v>0</v>
      </c>
      <c r="E6578" s="6" t="s">
        <v>31</v>
      </c>
      <c r="F6578" s="6">
        <f t="shared" si="306"/>
        <v>2</v>
      </c>
      <c r="G6578" s="6">
        <v>3</v>
      </c>
      <c r="H6578" s="6" t="s">
        <v>12</v>
      </c>
      <c r="I6578" s="6">
        <f t="shared" si="307"/>
        <v>3</v>
      </c>
      <c r="J6578" s="6">
        <v>4224.1499999999996</v>
      </c>
      <c r="K6578" s="6">
        <f t="shared" si="308"/>
        <v>8.3485733361192196</v>
      </c>
      <c r="L6578" s="6">
        <v>5</v>
      </c>
      <c r="M6578" s="12">
        <v>45150</v>
      </c>
      <c r="N6578" s="6">
        <v>1</v>
      </c>
    </row>
    <row r="6579" spans="1:14" x14ac:dyDescent="0.2">
      <c r="A6579" s="6">
        <v>8004</v>
      </c>
      <c r="B6579" s="6">
        <v>20</v>
      </c>
      <c r="C6579" s="6">
        <v>1</v>
      </c>
      <c r="D6579" s="6">
        <v>0</v>
      </c>
      <c r="E6579" s="6" t="s">
        <v>31</v>
      </c>
      <c r="F6579" s="6">
        <f t="shared" si="306"/>
        <v>2</v>
      </c>
      <c r="G6579" s="6">
        <v>2</v>
      </c>
      <c r="H6579" s="6" t="s">
        <v>15</v>
      </c>
      <c r="I6579" s="6">
        <f t="shared" si="307"/>
        <v>4</v>
      </c>
      <c r="J6579" s="6">
        <v>1378.5</v>
      </c>
      <c r="K6579" s="6">
        <f t="shared" si="308"/>
        <v>7.2287512304638515</v>
      </c>
      <c r="L6579" s="6">
        <v>3</v>
      </c>
      <c r="M6579" s="12" t="s">
        <v>177</v>
      </c>
      <c r="N6579" s="6">
        <v>1</v>
      </c>
    </row>
    <row r="6580" spans="1:14" x14ac:dyDescent="0.2">
      <c r="A6580" s="6">
        <v>8005</v>
      </c>
      <c r="B6580" s="6">
        <v>62</v>
      </c>
      <c r="C6580" s="6">
        <v>0</v>
      </c>
      <c r="D6580" s="6">
        <v>0</v>
      </c>
      <c r="E6580" s="6" t="s">
        <v>14</v>
      </c>
      <c r="F6580" s="6">
        <f t="shared" si="306"/>
        <v>2</v>
      </c>
      <c r="G6580" s="6">
        <v>4</v>
      </c>
      <c r="H6580" s="6" t="s">
        <v>17</v>
      </c>
      <c r="I6580" s="6">
        <f t="shared" si="307"/>
        <v>3</v>
      </c>
      <c r="J6580" s="6">
        <v>6068.88</v>
      </c>
      <c r="K6580" s="6">
        <f t="shared" si="308"/>
        <v>8.7109293530254455</v>
      </c>
      <c r="L6580" s="6">
        <v>9</v>
      </c>
      <c r="M6580" s="12" t="s">
        <v>136</v>
      </c>
      <c r="N6580" s="6">
        <v>1</v>
      </c>
    </row>
    <row r="6581" spans="1:14" x14ac:dyDescent="0.2">
      <c r="A6581" s="6">
        <v>8006</v>
      </c>
      <c r="B6581" s="6">
        <v>40</v>
      </c>
      <c r="C6581" s="6">
        <v>1</v>
      </c>
      <c r="D6581" s="6">
        <v>0</v>
      </c>
      <c r="E6581" s="6" t="s">
        <v>14</v>
      </c>
      <c r="F6581" s="6">
        <f t="shared" si="306"/>
        <v>2</v>
      </c>
      <c r="G6581" s="6">
        <v>3</v>
      </c>
      <c r="H6581" s="6" t="s">
        <v>26</v>
      </c>
      <c r="I6581" s="6">
        <f t="shared" si="307"/>
        <v>2</v>
      </c>
      <c r="J6581" s="6">
        <v>3247.72</v>
      </c>
      <c r="K6581" s="6">
        <f t="shared" si="308"/>
        <v>8.0857084906689884</v>
      </c>
      <c r="L6581" s="6">
        <v>7</v>
      </c>
      <c r="M6581" s="12" t="s">
        <v>181</v>
      </c>
      <c r="N6581" s="6">
        <v>0</v>
      </c>
    </row>
    <row r="6582" spans="1:14" x14ac:dyDescent="0.2">
      <c r="A6582" s="6">
        <v>8007</v>
      </c>
      <c r="B6582" s="6">
        <v>49</v>
      </c>
      <c r="C6582" s="6">
        <v>1</v>
      </c>
      <c r="D6582" s="6">
        <v>0</v>
      </c>
      <c r="E6582" s="6" t="s">
        <v>35</v>
      </c>
      <c r="F6582" s="6">
        <f t="shared" si="306"/>
        <v>1</v>
      </c>
      <c r="G6582" s="6">
        <v>2</v>
      </c>
      <c r="H6582" s="6" t="s">
        <v>15</v>
      </c>
      <c r="I6582" s="6">
        <f t="shared" si="307"/>
        <v>4</v>
      </c>
      <c r="J6582" s="6">
        <v>1083.54</v>
      </c>
      <c r="K6582" s="6">
        <f t="shared" si="308"/>
        <v>6.9879887376923069</v>
      </c>
      <c r="L6582" s="6">
        <v>3</v>
      </c>
      <c r="M6582" s="12" t="s">
        <v>99</v>
      </c>
      <c r="N6582" s="6">
        <v>1</v>
      </c>
    </row>
    <row r="6583" spans="1:14" x14ac:dyDescent="0.2">
      <c r="A6583" s="6">
        <v>8009</v>
      </c>
      <c r="B6583" s="6">
        <v>53</v>
      </c>
      <c r="C6583" s="6">
        <v>0</v>
      </c>
      <c r="D6583" s="6">
        <v>0</v>
      </c>
      <c r="E6583" s="6" t="s">
        <v>11</v>
      </c>
      <c r="F6583" s="6">
        <f t="shared" si="306"/>
        <v>3</v>
      </c>
      <c r="G6583" s="6">
        <v>2</v>
      </c>
      <c r="H6583" s="6" t="s">
        <v>12</v>
      </c>
      <c r="I6583" s="6">
        <f t="shared" si="307"/>
        <v>3</v>
      </c>
      <c r="J6583" s="6">
        <v>1582.38</v>
      </c>
      <c r="K6583" s="6">
        <f t="shared" si="308"/>
        <v>7.3666853217592516</v>
      </c>
      <c r="L6583" s="6">
        <v>2</v>
      </c>
      <c r="M6583" s="12" t="s">
        <v>204</v>
      </c>
      <c r="N6583" s="6">
        <v>1</v>
      </c>
    </row>
    <row r="6584" spans="1:14" x14ac:dyDescent="0.2">
      <c r="A6584" s="6">
        <v>8010</v>
      </c>
      <c r="B6584" s="6">
        <v>59</v>
      </c>
      <c r="C6584" s="6">
        <v>0</v>
      </c>
      <c r="D6584" s="6">
        <v>0</v>
      </c>
      <c r="E6584" s="6" t="s">
        <v>14</v>
      </c>
      <c r="F6584" s="6">
        <f t="shared" si="306"/>
        <v>2</v>
      </c>
      <c r="G6584" s="6">
        <v>5</v>
      </c>
      <c r="H6584" s="6" t="s">
        <v>15</v>
      </c>
      <c r="I6584" s="6">
        <f t="shared" si="307"/>
        <v>4</v>
      </c>
      <c r="J6584" s="6">
        <v>1348.64</v>
      </c>
      <c r="K6584" s="6">
        <f t="shared" si="308"/>
        <v>7.2068519562491717</v>
      </c>
      <c r="L6584" s="6">
        <v>2</v>
      </c>
      <c r="M6584" s="12" t="s">
        <v>123</v>
      </c>
      <c r="N6584" s="6">
        <v>0</v>
      </c>
    </row>
    <row r="6585" spans="1:14" x14ac:dyDescent="0.2">
      <c r="A6585" s="6">
        <v>8011</v>
      </c>
      <c r="B6585" s="6">
        <v>64</v>
      </c>
      <c r="C6585" s="6">
        <v>1</v>
      </c>
      <c r="D6585" s="6">
        <v>0</v>
      </c>
      <c r="E6585" s="6" t="s">
        <v>11</v>
      </c>
      <c r="F6585" s="6">
        <f t="shared" si="306"/>
        <v>3</v>
      </c>
      <c r="G6585" s="6">
        <v>1</v>
      </c>
      <c r="H6585" s="6" t="s">
        <v>15</v>
      </c>
      <c r="I6585" s="6">
        <f t="shared" si="307"/>
        <v>4</v>
      </c>
      <c r="J6585" s="6">
        <v>9117.44</v>
      </c>
      <c r="K6585" s="6">
        <f t="shared" si="308"/>
        <v>9.1179443419098796</v>
      </c>
      <c r="L6585" s="6">
        <v>8</v>
      </c>
      <c r="M6585" s="12">
        <v>45631</v>
      </c>
      <c r="N6585" s="6">
        <v>0</v>
      </c>
    </row>
    <row r="6586" spans="1:14" x14ac:dyDescent="0.2">
      <c r="A6586" s="6">
        <v>8012</v>
      </c>
      <c r="B6586" s="6">
        <v>61</v>
      </c>
      <c r="C6586" s="6">
        <v>1</v>
      </c>
      <c r="D6586" s="6">
        <v>1</v>
      </c>
      <c r="E6586" s="6" t="s">
        <v>16</v>
      </c>
      <c r="F6586" s="6">
        <f t="shared" si="306"/>
        <v>2</v>
      </c>
      <c r="G6586" s="6">
        <v>5</v>
      </c>
      <c r="H6586" s="6" t="s">
        <v>17</v>
      </c>
      <c r="I6586" s="6">
        <f t="shared" si="307"/>
        <v>3</v>
      </c>
      <c r="J6586" s="6">
        <v>3145.64</v>
      </c>
      <c r="K6586" s="6">
        <f t="shared" si="308"/>
        <v>8.0537726460469727</v>
      </c>
      <c r="L6586" s="6">
        <v>4</v>
      </c>
      <c r="M6586" s="12" t="s">
        <v>47</v>
      </c>
      <c r="N6586" s="6">
        <v>1</v>
      </c>
    </row>
    <row r="6587" spans="1:14" x14ac:dyDescent="0.2">
      <c r="A6587" s="6">
        <v>8013</v>
      </c>
      <c r="B6587" s="6">
        <v>61</v>
      </c>
      <c r="C6587" s="6">
        <v>0</v>
      </c>
      <c r="D6587" s="6">
        <v>0</v>
      </c>
      <c r="E6587" s="6" t="s">
        <v>14</v>
      </c>
      <c r="F6587" s="6">
        <f t="shared" si="306"/>
        <v>2</v>
      </c>
      <c r="G6587" s="6">
        <v>3</v>
      </c>
      <c r="H6587" s="6" t="s">
        <v>17</v>
      </c>
      <c r="I6587" s="6">
        <f t="shared" si="307"/>
        <v>3</v>
      </c>
      <c r="J6587" s="6">
        <v>2319.8000000000002</v>
      </c>
      <c r="K6587" s="6">
        <f t="shared" si="308"/>
        <v>7.7492362540477755</v>
      </c>
      <c r="L6587" s="6">
        <v>5</v>
      </c>
      <c r="M6587" s="12" t="s">
        <v>148</v>
      </c>
      <c r="N6587" s="6">
        <v>0</v>
      </c>
    </row>
    <row r="6588" spans="1:14" x14ac:dyDescent="0.2">
      <c r="A6588" s="6">
        <v>8014</v>
      </c>
      <c r="B6588" s="6">
        <v>71</v>
      </c>
      <c r="C6588" s="6">
        <v>1</v>
      </c>
      <c r="D6588" s="6">
        <v>0</v>
      </c>
      <c r="E6588" s="6" t="s">
        <v>35</v>
      </c>
      <c r="F6588" s="6">
        <f t="shared" si="306"/>
        <v>1</v>
      </c>
      <c r="G6588" s="6">
        <v>5</v>
      </c>
      <c r="H6588" s="6" t="s">
        <v>17</v>
      </c>
      <c r="I6588" s="6">
        <f t="shared" si="307"/>
        <v>3</v>
      </c>
      <c r="J6588" s="6">
        <v>2889.44</v>
      </c>
      <c r="K6588" s="6">
        <f t="shared" si="308"/>
        <v>7.9688179907040331</v>
      </c>
      <c r="L6588" s="6">
        <v>8</v>
      </c>
      <c r="M6588" s="12" t="s">
        <v>94</v>
      </c>
      <c r="N6588" s="6">
        <v>0</v>
      </c>
    </row>
    <row r="6589" spans="1:14" x14ac:dyDescent="0.2">
      <c r="A6589" s="6">
        <v>8015</v>
      </c>
      <c r="B6589" s="6">
        <v>58</v>
      </c>
      <c r="C6589" s="6">
        <v>1</v>
      </c>
      <c r="D6589" s="6">
        <v>0</v>
      </c>
      <c r="E6589" s="6" t="s">
        <v>16</v>
      </c>
      <c r="F6589" s="6">
        <f t="shared" si="306"/>
        <v>2</v>
      </c>
      <c r="G6589" s="6">
        <v>1</v>
      </c>
      <c r="H6589" s="6" t="s">
        <v>17</v>
      </c>
      <c r="I6589" s="6">
        <f t="shared" si="307"/>
        <v>3</v>
      </c>
      <c r="J6589" s="6">
        <v>7864.1</v>
      </c>
      <c r="K6589" s="6">
        <f t="shared" si="308"/>
        <v>8.970063377921127</v>
      </c>
      <c r="L6589" s="6">
        <v>10</v>
      </c>
      <c r="M6589" s="12" t="s">
        <v>148</v>
      </c>
      <c r="N6589" s="6">
        <v>0</v>
      </c>
    </row>
    <row r="6590" spans="1:14" x14ac:dyDescent="0.2">
      <c r="A6590" s="6">
        <v>8016</v>
      </c>
      <c r="B6590" s="6">
        <v>30</v>
      </c>
      <c r="C6590" s="6">
        <v>1</v>
      </c>
      <c r="D6590" s="6">
        <v>0</v>
      </c>
      <c r="E6590" s="6" t="s">
        <v>35</v>
      </c>
      <c r="F6590" s="6">
        <f t="shared" si="306"/>
        <v>1</v>
      </c>
      <c r="G6590" s="6">
        <v>2</v>
      </c>
      <c r="H6590" s="6" t="s">
        <v>15</v>
      </c>
      <c r="I6590" s="6">
        <f t="shared" si="307"/>
        <v>4</v>
      </c>
      <c r="J6590" s="6">
        <v>3611.8</v>
      </c>
      <c r="K6590" s="6">
        <f t="shared" si="308"/>
        <v>8.1919615420182428</v>
      </c>
      <c r="L6590" s="6">
        <v>10</v>
      </c>
      <c r="M6590" s="12">
        <v>45386</v>
      </c>
      <c r="N6590" s="6">
        <v>0</v>
      </c>
    </row>
    <row r="6591" spans="1:14" x14ac:dyDescent="0.2">
      <c r="A6591" s="6">
        <v>8017</v>
      </c>
      <c r="B6591" s="6">
        <v>75</v>
      </c>
      <c r="C6591" s="6">
        <v>1</v>
      </c>
      <c r="D6591" s="6">
        <v>0</v>
      </c>
      <c r="E6591" s="6" t="s">
        <v>14</v>
      </c>
      <c r="F6591" s="6">
        <f t="shared" si="306"/>
        <v>2</v>
      </c>
      <c r="G6591" s="6">
        <v>3</v>
      </c>
      <c r="H6591" s="6" t="s">
        <v>12</v>
      </c>
      <c r="I6591" s="6">
        <f t="shared" si="307"/>
        <v>3</v>
      </c>
      <c r="J6591" s="6">
        <v>2319.8000000000002</v>
      </c>
      <c r="K6591" s="6">
        <f t="shared" si="308"/>
        <v>7.7492362540477755</v>
      </c>
      <c r="L6591" s="6">
        <v>5</v>
      </c>
      <c r="M6591" s="12">
        <v>45601</v>
      </c>
      <c r="N6591" s="6">
        <v>0</v>
      </c>
    </row>
    <row r="6592" spans="1:14" x14ac:dyDescent="0.2">
      <c r="A6592" s="6">
        <v>8018</v>
      </c>
      <c r="B6592" s="6">
        <v>74</v>
      </c>
      <c r="C6592" s="6">
        <v>0</v>
      </c>
      <c r="D6592" s="6">
        <v>0</v>
      </c>
      <c r="E6592" s="6" t="s">
        <v>31</v>
      </c>
      <c r="F6592" s="6">
        <f t="shared" si="306"/>
        <v>2</v>
      </c>
      <c r="G6592" s="6">
        <v>3</v>
      </c>
      <c r="H6592" s="6" t="s">
        <v>26</v>
      </c>
      <c r="I6592" s="6">
        <f t="shared" si="307"/>
        <v>2</v>
      </c>
      <c r="J6592" s="6">
        <v>2534.4899999999998</v>
      </c>
      <c r="K6592" s="6">
        <f t="shared" si="308"/>
        <v>7.8377477123532291</v>
      </c>
      <c r="L6592" s="6">
        <v>3</v>
      </c>
      <c r="M6592" s="12" t="s">
        <v>218</v>
      </c>
      <c r="N6592" s="6">
        <v>0</v>
      </c>
    </row>
    <row r="6593" spans="1:14" x14ac:dyDescent="0.2">
      <c r="A6593" s="6">
        <v>8019</v>
      </c>
      <c r="B6593" s="6">
        <v>20</v>
      </c>
      <c r="C6593" s="6">
        <v>1</v>
      </c>
      <c r="D6593" s="6">
        <v>0</v>
      </c>
      <c r="E6593" s="6" t="s">
        <v>14</v>
      </c>
      <c r="F6593" s="6">
        <f t="shared" si="306"/>
        <v>2</v>
      </c>
      <c r="G6593" s="6">
        <v>3</v>
      </c>
      <c r="H6593" s="6" t="s">
        <v>12</v>
      </c>
      <c r="I6593" s="6">
        <f t="shared" si="307"/>
        <v>3</v>
      </c>
      <c r="J6593" s="6">
        <v>1391.88</v>
      </c>
      <c r="K6593" s="6">
        <f t="shared" si="308"/>
        <v>7.238410630281785</v>
      </c>
      <c r="L6593" s="6">
        <v>3</v>
      </c>
      <c r="M6593" s="12">
        <v>45538</v>
      </c>
      <c r="N6593" s="6">
        <v>0</v>
      </c>
    </row>
    <row r="6594" spans="1:14" x14ac:dyDescent="0.2">
      <c r="A6594" s="6">
        <v>8020</v>
      </c>
      <c r="B6594" s="6">
        <v>43</v>
      </c>
      <c r="C6594" s="6">
        <v>0</v>
      </c>
      <c r="D6594" s="6">
        <v>0</v>
      </c>
      <c r="E6594" s="6" t="s">
        <v>16</v>
      </c>
      <c r="F6594" s="6">
        <f t="shared" ref="F6594:F6657" si="309">IF(E6594="Headphones",1,IF(E6594="Smartphone",3,2))</f>
        <v>2</v>
      </c>
      <c r="G6594" s="6">
        <v>2</v>
      </c>
      <c r="H6594" s="6" t="s">
        <v>15</v>
      </c>
      <c r="I6594" s="6">
        <f t="shared" ref="I6594:I6657" si="310">IF(H6594="Cash",1,IF(H6594="Debit Card",2,IF(H6594="Bank Transfer",4,3)))</f>
        <v>4</v>
      </c>
      <c r="J6594" s="6">
        <v>7077.69</v>
      </c>
      <c r="K6594" s="6">
        <f t="shared" ref="K6594:K6657" si="311">LN(J6594)</f>
        <v>8.8647028622633002</v>
      </c>
      <c r="L6594" s="6">
        <v>9</v>
      </c>
      <c r="M6594" s="12" t="s">
        <v>92</v>
      </c>
      <c r="N6594" s="6">
        <v>1</v>
      </c>
    </row>
    <row r="6595" spans="1:14" x14ac:dyDescent="0.2">
      <c r="A6595" s="6">
        <v>8021</v>
      </c>
      <c r="B6595" s="6">
        <v>21</v>
      </c>
      <c r="C6595" s="6">
        <v>1</v>
      </c>
      <c r="D6595" s="6">
        <v>1</v>
      </c>
      <c r="E6595" s="6" t="s">
        <v>31</v>
      </c>
      <c r="F6595" s="6">
        <f t="shared" si="309"/>
        <v>2</v>
      </c>
      <c r="G6595" s="6">
        <v>4</v>
      </c>
      <c r="H6595" s="6" t="s">
        <v>19</v>
      </c>
      <c r="I6595" s="6">
        <f t="shared" si="310"/>
        <v>3</v>
      </c>
      <c r="J6595" s="6">
        <v>4595</v>
      </c>
      <c r="K6595" s="6">
        <f t="shared" si="311"/>
        <v>8.4327240347897874</v>
      </c>
      <c r="L6595" s="6">
        <v>10</v>
      </c>
      <c r="M6595" s="12">
        <v>45448</v>
      </c>
      <c r="N6595" s="6">
        <v>0</v>
      </c>
    </row>
    <row r="6596" spans="1:14" x14ac:dyDescent="0.2">
      <c r="A6596" s="6">
        <v>8022</v>
      </c>
      <c r="B6596" s="6">
        <v>69</v>
      </c>
      <c r="C6596" s="6">
        <v>0</v>
      </c>
      <c r="D6596" s="6">
        <v>0</v>
      </c>
      <c r="E6596" s="6" t="s">
        <v>11</v>
      </c>
      <c r="F6596" s="6">
        <f t="shared" si="309"/>
        <v>3</v>
      </c>
      <c r="G6596" s="6">
        <v>2</v>
      </c>
      <c r="H6596" s="6" t="s">
        <v>26</v>
      </c>
      <c r="I6596" s="6">
        <f t="shared" si="310"/>
        <v>2</v>
      </c>
      <c r="J6596" s="6">
        <v>2373.5700000000002</v>
      </c>
      <c r="K6596" s="6">
        <f t="shared" si="311"/>
        <v>7.7721504298674162</v>
      </c>
      <c r="L6596" s="6">
        <v>3</v>
      </c>
      <c r="M6596" s="12">
        <v>44968</v>
      </c>
      <c r="N6596" s="6">
        <v>1</v>
      </c>
    </row>
    <row r="6597" spans="1:14" x14ac:dyDescent="0.2">
      <c r="A6597" s="6">
        <v>8023</v>
      </c>
      <c r="B6597" s="6">
        <v>63</v>
      </c>
      <c r="C6597" s="6">
        <v>1</v>
      </c>
      <c r="D6597" s="6">
        <v>0</v>
      </c>
      <c r="E6597" s="6" t="s">
        <v>11</v>
      </c>
      <c r="F6597" s="6">
        <f t="shared" si="309"/>
        <v>3</v>
      </c>
      <c r="G6597" s="6">
        <v>4</v>
      </c>
      <c r="H6597" s="6" t="s">
        <v>19</v>
      </c>
      <c r="I6597" s="6">
        <f t="shared" si="310"/>
        <v>3</v>
      </c>
      <c r="J6597" s="6">
        <v>11396.8</v>
      </c>
      <c r="K6597" s="6">
        <f t="shared" si="311"/>
        <v>9.3410878932240902</v>
      </c>
      <c r="L6597" s="6">
        <v>10</v>
      </c>
      <c r="M6597" s="12" t="s">
        <v>167</v>
      </c>
      <c r="N6597" s="6">
        <v>1</v>
      </c>
    </row>
    <row r="6598" spans="1:14" x14ac:dyDescent="0.2">
      <c r="A6598" s="6">
        <v>8024</v>
      </c>
      <c r="B6598" s="6">
        <v>76</v>
      </c>
      <c r="C6598" s="6">
        <v>0</v>
      </c>
      <c r="D6598" s="6">
        <v>0</v>
      </c>
      <c r="E6598" s="6" t="s">
        <v>16</v>
      </c>
      <c r="F6598" s="6">
        <f t="shared" si="309"/>
        <v>2</v>
      </c>
      <c r="G6598" s="6">
        <v>3</v>
      </c>
      <c r="H6598" s="6" t="s">
        <v>12</v>
      </c>
      <c r="I6598" s="6">
        <f t="shared" si="310"/>
        <v>3</v>
      </c>
      <c r="J6598" s="6">
        <v>1235.1500000000001</v>
      </c>
      <c r="K6598" s="6">
        <f t="shared" si="311"/>
        <v>7.1189476991765925</v>
      </c>
      <c r="L6598" s="6">
        <v>5</v>
      </c>
      <c r="M6598" s="12" t="s">
        <v>62</v>
      </c>
      <c r="N6598" s="6">
        <v>0</v>
      </c>
    </row>
    <row r="6599" spans="1:14" x14ac:dyDescent="0.2">
      <c r="A6599" s="6">
        <v>8025</v>
      </c>
      <c r="B6599" s="6">
        <v>70</v>
      </c>
      <c r="C6599" s="6">
        <v>1</v>
      </c>
      <c r="D6599" s="6">
        <v>0</v>
      </c>
      <c r="E6599" s="6" t="s">
        <v>16</v>
      </c>
      <c r="F6599" s="6">
        <f t="shared" si="309"/>
        <v>2</v>
      </c>
      <c r="G6599" s="6">
        <v>1</v>
      </c>
      <c r="H6599" s="6" t="s">
        <v>15</v>
      </c>
      <c r="I6599" s="6">
        <f t="shared" si="310"/>
        <v>4</v>
      </c>
      <c r="J6599" s="6">
        <v>7077.69</v>
      </c>
      <c r="K6599" s="6">
        <f t="shared" si="311"/>
        <v>8.8647028622633002</v>
      </c>
      <c r="L6599" s="6">
        <v>9</v>
      </c>
      <c r="M6599" s="12">
        <v>45446</v>
      </c>
      <c r="N6599" s="6">
        <v>0</v>
      </c>
    </row>
    <row r="6600" spans="1:14" x14ac:dyDescent="0.2">
      <c r="A6600" s="6">
        <v>8026</v>
      </c>
      <c r="B6600" s="6">
        <v>45</v>
      </c>
      <c r="C6600" s="6">
        <v>0</v>
      </c>
      <c r="D6600" s="6">
        <v>0</v>
      </c>
      <c r="E6600" s="6" t="s">
        <v>14</v>
      </c>
      <c r="F6600" s="6">
        <f t="shared" si="309"/>
        <v>2</v>
      </c>
      <c r="G6600" s="6">
        <v>5</v>
      </c>
      <c r="H6600" s="6" t="s">
        <v>19</v>
      </c>
      <c r="I6600" s="6">
        <f t="shared" si="310"/>
        <v>3</v>
      </c>
      <c r="J6600" s="6">
        <v>2697.28</v>
      </c>
      <c r="K6600" s="6">
        <f t="shared" si="311"/>
        <v>7.8999991368091171</v>
      </c>
      <c r="L6600" s="6">
        <v>4</v>
      </c>
      <c r="M6600" s="12" t="s">
        <v>157</v>
      </c>
      <c r="N6600" s="6">
        <v>0</v>
      </c>
    </row>
    <row r="6601" spans="1:14" x14ac:dyDescent="0.2">
      <c r="A6601" s="6">
        <v>8027</v>
      </c>
      <c r="B6601" s="6">
        <v>39</v>
      </c>
      <c r="C6601" s="6">
        <v>1</v>
      </c>
      <c r="D6601" s="6">
        <v>1</v>
      </c>
      <c r="E6601" s="6" t="s">
        <v>31</v>
      </c>
      <c r="F6601" s="6">
        <f t="shared" si="309"/>
        <v>2</v>
      </c>
      <c r="G6601" s="6">
        <v>2</v>
      </c>
      <c r="H6601" s="6" t="s">
        <v>15</v>
      </c>
      <c r="I6601" s="6">
        <f t="shared" si="310"/>
        <v>4</v>
      </c>
      <c r="J6601" s="6">
        <v>2757</v>
      </c>
      <c r="K6601" s="6">
        <f t="shared" si="311"/>
        <v>7.9218984110237969</v>
      </c>
      <c r="L6601" s="6">
        <v>6</v>
      </c>
      <c r="M6601" s="12" t="s">
        <v>147</v>
      </c>
      <c r="N6601" s="6">
        <v>1</v>
      </c>
    </row>
    <row r="6602" spans="1:14" x14ac:dyDescent="0.2">
      <c r="A6602" s="6">
        <v>8028</v>
      </c>
      <c r="B6602" s="6">
        <v>74</v>
      </c>
      <c r="C6602" s="6">
        <v>1</v>
      </c>
      <c r="D6602" s="6">
        <v>0</v>
      </c>
      <c r="E6602" s="6" t="s">
        <v>11</v>
      </c>
      <c r="F6602" s="6">
        <f t="shared" si="309"/>
        <v>3</v>
      </c>
      <c r="G6602" s="6">
        <v>4</v>
      </c>
      <c r="H6602" s="6" t="s">
        <v>17</v>
      </c>
      <c r="I6602" s="6">
        <f t="shared" si="310"/>
        <v>3</v>
      </c>
      <c r="J6602" s="6">
        <v>2279.36</v>
      </c>
      <c r="K6602" s="6">
        <f t="shared" si="311"/>
        <v>7.7316499807899888</v>
      </c>
      <c r="L6602" s="6">
        <v>2</v>
      </c>
      <c r="M6602" s="12">
        <v>45385</v>
      </c>
      <c r="N6602" s="6">
        <v>0</v>
      </c>
    </row>
    <row r="6603" spans="1:14" x14ac:dyDescent="0.2">
      <c r="A6603" s="6">
        <v>8029</v>
      </c>
      <c r="B6603" s="6">
        <v>76</v>
      </c>
      <c r="C6603" s="6">
        <v>1</v>
      </c>
      <c r="D6603" s="6">
        <v>0</v>
      </c>
      <c r="E6603" s="6" t="s">
        <v>11</v>
      </c>
      <c r="F6603" s="6">
        <f t="shared" si="309"/>
        <v>3</v>
      </c>
      <c r="G6603" s="6">
        <v>2</v>
      </c>
      <c r="H6603" s="6" t="s">
        <v>33</v>
      </c>
      <c r="I6603" s="6">
        <f t="shared" si="310"/>
        <v>1</v>
      </c>
      <c r="J6603" s="6">
        <v>7120.71</v>
      </c>
      <c r="K6603" s="6">
        <f t="shared" si="311"/>
        <v>8.8707627185355253</v>
      </c>
      <c r="L6603" s="6">
        <v>9</v>
      </c>
      <c r="M6603" s="12">
        <v>45209</v>
      </c>
      <c r="N6603" s="6">
        <v>0</v>
      </c>
    </row>
    <row r="6604" spans="1:14" x14ac:dyDescent="0.2">
      <c r="A6604" s="6">
        <v>8030</v>
      </c>
      <c r="B6604" s="6">
        <v>80</v>
      </c>
      <c r="C6604" s="6">
        <v>0</v>
      </c>
      <c r="D6604" s="6">
        <v>0</v>
      </c>
      <c r="E6604" s="6" t="s">
        <v>31</v>
      </c>
      <c r="F6604" s="6">
        <f t="shared" si="309"/>
        <v>2</v>
      </c>
      <c r="G6604" s="6">
        <v>5</v>
      </c>
      <c r="H6604" s="6" t="s">
        <v>19</v>
      </c>
      <c r="I6604" s="6">
        <f t="shared" si="310"/>
        <v>3</v>
      </c>
      <c r="J6604" s="6">
        <v>3676</v>
      </c>
      <c r="K6604" s="6">
        <f t="shared" si="311"/>
        <v>8.2095804834755768</v>
      </c>
      <c r="L6604" s="6">
        <v>8</v>
      </c>
      <c r="M6604" s="12">
        <v>45572</v>
      </c>
      <c r="N6604" s="6">
        <v>0</v>
      </c>
    </row>
    <row r="6605" spans="1:14" x14ac:dyDescent="0.2">
      <c r="A6605" s="6">
        <v>8031</v>
      </c>
      <c r="B6605" s="6">
        <v>47</v>
      </c>
      <c r="C6605" s="6">
        <v>1</v>
      </c>
      <c r="D6605" s="6">
        <v>0</v>
      </c>
      <c r="E6605" s="6" t="s">
        <v>14</v>
      </c>
      <c r="F6605" s="6">
        <f t="shared" si="309"/>
        <v>2</v>
      </c>
      <c r="G6605" s="6">
        <v>3</v>
      </c>
      <c r="H6605" s="6" t="s">
        <v>33</v>
      </c>
      <c r="I6605" s="6">
        <f t="shared" si="310"/>
        <v>1</v>
      </c>
      <c r="J6605" s="6">
        <v>3247.72</v>
      </c>
      <c r="K6605" s="6">
        <f t="shared" si="311"/>
        <v>8.0857084906689884</v>
      </c>
      <c r="L6605" s="6">
        <v>7</v>
      </c>
      <c r="M6605" s="12" t="s">
        <v>115</v>
      </c>
      <c r="N6605" s="6">
        <v>1</v>
      </c>
    </row>
    <row r="6606" spans="1:14" x14ac:dyDescent="0.2">
      <c r="A6606" s="6">
        <v>8032</v>
      </c>
      <c r="B6606" s="6">
        <v>72</v>
      </c>
      <c r="C6606" s="6">
        <v>1</v>
      </c>
      <c r="D6606" s="6">
        <v>0</v>
      </c>
      <c r="E6606" s="6" t="s">
        <v>16</v>
      </c>
      <c r="F6606" s="6">
        <f t="shared" si="309"/>
        <v>2</v>
      </c>
      <c r="G6606" s="6">
        <v>3</v>
      </c>
      <c r="H6606" s="6" t="s">
        <v>26</v>
      </c>
      <c r="I6606" s="6">
        <f t="shared" si="310"/>
        <v>2</v>
      </c>
      <c r="J6606" s="6">
        <v>1976.24</v>
      </c>
      <c r="K6606" s="6">
        <f t="shared" si="311"/>
        <v>7.5889513284223282</v>
      </c>
      <c r="L6606" s="6">
        <v>8</v>
      </c>
      <c r="M6606" s="12" t="s">
        <v>104</v>
      </c>
      <c r="N6606" s="6">
        <v>1</v>
      </c>
    </row>
    <row r="6607" spans="1:14" x14ac:dyDescent="0.2">
      <c r="A6607" s="6">
        <v>8034</v>
      </c>
      <c r="B6607" s="6">
        <v>60</v>
      </c>
      <c r="C6607" s="6">
        <v>1</v>
      </c>
      <c r="D6607" s="6">
        <v>0</v>
      </c>
      <c r="E6607" s="6" t="s">
        <v>16</v>
      </c>
      <c r="F6607" s="6">
        <f t="shared" si="309"/>
        <v>2</v>
      </c>
      <c r="G6607" s="6">
        <v>2</v>
      </c>
      <c r="H6607" s="6" t="s">
        <v>15</v>
      </c>
      <c r="I6607" s="6">
        <f t="shared" si="310"/>
        <v>4</v>
      </c>
      <c r="J6607" s="6">
        <v>1572.82</v>
      </c>
      <c r="K6607" s="6">
        <f t="shared" si="311"/>
        <v>7.3606254654870265</v>
      </c>
      <c r="L6607" s="6">
        <v>2</v>
      </c>
      <c r="M6607" s="12" t="s">
        <v>137</v>
      </c>
      <c r="N6607" s="6">
        <v>0</v>
      </c>
    </row>
    <row r="6608" spans="1:14" x14ac:dyDescent="0.2">
      <c r="A6608" s="6">
        <v>8035</v>
      </c>
      <c r="B6608" s="6">
        <v>79</v>
      </c>
      <c r="C6608" s="6">
        <v>1</v>
      </c>
      <c r="D6608" s="6">
        <v>0</v>
      </c>
      <c r="E6608" s="6" t="s">
        <v>35</v>
      </c>
      <c r="F6608" s="6">
        <f t="shared" si="309"/>
        <v>1</v>
      </c>
      <c r="G6608" s="6">
        <v>1</v>
      </c>
      <c r="H6608" s="6" t="s">
        <v>15</v>
      </c>
      <c r="I6608" s="6">
        <f t="shared" si="310"/>
        <v>4</v>
      </c>
      <c r="J6608" s="6">
        <v>1444.72</v>
      </c>
      <c r="K6608" s="6">
        <f t="shared" si="311"/>
        <v>7.2756708101440877</v>
      </c>
      <c r="L6608" s="6">
        <v>4</v>
      </c>
      <c r="M6608" s="12" t="s">
        <v>57</v>
      </c>
      <c r="N6608" s="6">
        <v>0</v>
      </c>
    </row>
    <row r="6609" spans="1:14" x14ac:dyDescent="0.2">
      <c r="A6609" s="6">
        <v>8036</v>
      </c>
      <c r="B6609" s="6">
        <v>34</v>
      </c>
      <c r="C6609" s="6">
        <v>1</v>
      </c>
      <c r="D6609" s="6">
        <v>1</v>
      </c>
      <c r="E6609" s="6" t="s">
        <v>31</v>
      </c>
      <c r="F6609" s="6">
        <f t="shared" si="309"/>
        <v>2</v>
      </c>
      <c r="G6609" s="6">
        <v>3</v>
      </c>
      <c r="H6609" s="6" t="s">
        <v>19</v>
      </c>
      <c r="I6609" s="6">
        <f t="shared" si="310"/>
        <v>3</v>
      </c>
      <c r="J6609" s="6">
        <v>4595</v>
      </c>
      <c r="K6609" s="6">
        <f t="shared" si="311"/>
        <v>8.4327240347897874</v>
      </c>
      <c r="L6609" s="6">
        <v>10</v>
      </c>
      <c r="M6609" s="12">
        <v>45601</v>
      </c>
      <c r="N6609" s="6">
        <v>0</v>
      </c>
    </row>
    <row r="6610" spans="1:14" x14ac:dyDescent="0.2">
      <c r="A6610" s="6">
        <v>8040</v>
      </c>
      <c r="B6610" s="6">
        <v>26</v>
      </c>
      <c r="C6610" s="6">
        <v>0</v>
      </c>
      <c r="D6610" s="6">
        <v>0</v>
      </c>
      <c r="E6610" s="6" t="s">
        <v>16</v>
      </c>
      <c r="F6610" s="6">
        <f t="shared" si="309"/>
        <v>2</v>
      </c>
      <c r="G6610" s="6">
        <v>5</v>
      </c>
      <c r="H6610" s="6" t="s">
        <v>19</v>
      </c>
      <c r="I6610" s="6">
        <f t="shared" si="310"/>
        <v>3</v>
      </c>
      <c r="J6610" s="6">
        <v>6291.28</v>
      </c>
      <c r="K6610" s="6">
        <f t="shared" si="311"/>
        <v>8.7469198266069181</v>
      </c>
      <c r="L6610" s="6">
        <v>8</v>
      </c>
      <c r="M6610" s="12" t="s">
        <v>240</v>
      </c>
      <c r="N6610" s="6">
        <v>1</v>
      </c>
    </row>
    <row r="6611" spans="1:14" x14ac:dyDescent="0.2">
      <c r="A6611" s="6">
        <v>8042</v>
      </c>
      <c r="B6611" s="6">
        <v>51</v>
      </c>
      <c r="C6611" s="6">
        <v>1</v>
      </c>
      <c r="D6611" s="6">
        <v>1</v>
      </c>
      <c r="E6611" s="6" t="s">
        <v>16</v>
      </c>
      <c r="F6611" s="6">
        <f t="shared" si="309"/>
        <v>2</v>
      </c>
      <c r="G6611" s="6">
        <v>3</v>
      </c>
      <c r="H6611" s="6" t="s">
        <v>33</v>
      </c>
      <c r="I6611" s="6">
        <f t="shared" si="310"/>
        <v>1</v>
      </c>
      <c r="J6611" s="6">
        <v>2223.27</v>
      </c>
      <c r="K6611" s="6">
        <f t="shared" si="311"/>
        <v>7.7067343640787112</v>
      </c>
      <c r="L6611" s="6">
        <v>9</v>
      </c>
      <c r="M6611" s="12" t="s">
        <v>193</v>
      </c>
      <c r="N6611" s="6">
        <v>0</v>
      </c>
    </row>
    <row r="6612" spans="1:14" x14ac:dyDescent="0.2">
      <c r="A6612" s="6">
        <v>8043</v>
      </c>
      <c r="B6612" s="6">
        <v>20</v>
      </c>
      <c r="C6612" s="6">
        <v>0</v>
      </c>
      <c r="D6612" s="6">
        <v>0</v>
      </c>
      <c r="E6612" s="6" t="s">
        <v>16</v>
      </c>
      <c r="F6612" s="6">
        <f t="shared" si="309"/>
        <v>2</v>
      </c>
      <c r="G6612" s="6">
        <v>5</v>
      </c>
      <c r="H6612" s="6" t="s">
        <v>15</v>
      </c>
      <c r="I6612" s="6">
        <f t="shared" si="310"/>
        <v>4</v>
      </c>
      <c r="J6612" s="6">
        <v>7077.69</v>
      </c>
      <c r="K6612" s="6">
        <f t="shared" si="311"/>
        <v>8.8647028622633002</v>
      </c>
      <c r="L6612" s="6">
        <v>9</v>
      </c>
      <c r="M6612" s="12" t="s">
        <v>120</v>
      </c>
      <c r="N6612" s="6">
        <v>0</v>
      </c>
    </row>
    <row r="6613" spans="1:14" x14ac:dyDescent="0.2">
      <c r="A6613" s="6">
        <v>8044</v>
      </c>
      <c r="B6613" s="6">
        <v>39</v>
      </c>
      <c r="C6613" s="6">
        <v>1</v>
      </c>
      <c r="D6613" s="6">
        <v>0</v>
      </c>
      <c r="E6613" s="6" t="s">
        <v>16</v>
      </c>
      <c r="F6613" s="6">
        <f t="shared" si="309"/>
        <v>2</v>
      </c>
      <c r="G6613" s="6">
        <v>1</v>
      </c>
      <c r="H6613" s="6" t="s">
        <v>19</v>
      </c>
      <c r="I6613" s="6">
        <f t="shared" si="310"/>
        <v>3</v>
      </c>
      <c r="J6613" s="6">
        <v>4718.46</v>
      </c>
      <c r="K6613" s="6">
        <f t="shared" si="311"/>
        <v>8.4592377541551365</v>
      </c>
      <c r="L6613" s="6">
        <v>6</v>
      </c>
      <c r="M6613" s="12" t="s">
        <v>171</v>
      </c>
      <c r="N6613" s="6">
        <v>0</v>
      </c>
    </row>
    <row r="6614" spans="1:14" x14ac:dyDescent="0.2">
      <c r="A6614" s="6">
        <v>8045</v>
      </c>
      <c r="B6614" s="6">
        <v>61</v>
      </c>
      <c r="C6614" s="6">
        <v>1</v>
      </c>
      <c r="D6614" s="6">
        <v>0</v>
      </c>
      <c r="E6614" s="6" t="s">
        <v>11</v>
      </c>
      <c r="F6614" s="6">
        <f t="shared" si="309"/>
        <v>3</v>
      </c>
      <c r="G6614" s="6">
        <v>5</v>
      </c>
      <c r="H6614" s="6" t="s">
        <v>17</v>
      </c>
      <c r="I6614" s="6">
        <f t="shared" si="310"/>
        <v>3</v>
      </c>
      <c r="J6614" s="6">
        <v>10257.120000000001</v>
      </c>
      <c r="K6614" s="6">
        <f t="shared" si="311"/>
        <v>9.2357273775662634</v>
      </c>
      <c r="L6614" s="6">
        <v>9</v>
      </c>
      <c r="M6614" s="12">
        <v>45292</v>
      </c>
      <c r="N6614" s="6">
        <v>0</v>
      </c>
    </row>
    <row r="6615" spans="1:14" x14ac:dyDescent="0.2">
      <c r="A6615" s="6">
        <v>8046</v>
      </c>
      <c r="B6615" s="6">
        <v>25</v>
      </c>
      <c r="C6615" s="6">
        <v>1</v>
      </c>
      <c r="D6615" s="6">
        <v>0</v>
      </c>
      <c r="E6615" s="6" t="s">
        <v>11</v>
      </c>
      <c r="F6615" s="6">
        <f t="shared" si="309"/>
        <v>3</v>
      </c>
      <c r="G6615" s="6">
        <v>2</v>
      </c>
      <c r="H6615" s="6" t="s">
        <v>17</v>
      </c>
      <c r="I6615" s="6">
        <f t="shared" si="310"/>
        <v>3</v>
      </c>
      <c r="J6615" s="6">
        <v>3164.76</v>
      </c>
      <c r="K6615" s="6">
        <f t="shared" si="311"/>
        <v>8.0598325023191979</v>
      </c>
      <c r="L6615" s="6">
        <v>4</v>
      </c>
      <c r="M6615" s="12" t="s">
        <v>141</v>
      </c>
      <c r="N6615" s="6">
        <v>0</v>
      </c>
    </row>
    <row r="6616" spans="1:14" x14ac:dyDescent="0.2">
      <c r="A6616" s="6">
        <v>8047</v>
      </c>
      <c r="B6616" s="6">
        <v>40</v>
      </c>
      <c r="C6616" s="6">
        <v>1</v>
      </c>
      <c r="D6616" s="6">
        <v>0</v>
      </c>
      <c r="E6616" s="6" t="s">
        <v>16</v>
      </c>
      <c r="F6616" s="6">
        <f t="shared" si="309"/>
        <v>2</v>
      </c>
      <c r="G6616" s="6">
        <v>3</v>
      </c>
      <c r="H6616" s="6" t="s">
        <v>26</v>
      </c>
      <c r="I6616" s="6">
        <f t="shared" si="310"/>
        <v>2</v>
      </c>
      <c r="J6616" s="6">
        <v>988.12</v>
      </c>
      <c r="K6616" s="6">
        <f t="shared" si="311"/>
        <v>6.8958041478623828</v>
      </c>
      <c r="L6616" s="6">
        <v>4</v>
      </c>
      <c r="M6616" s="12">
        <v>45357</v>
      </c>
      <c r="N6616" s="6">
        <v>0</v>
      </c>
    </row>
    <row r="6617" spans="1:14" x14ac:dyDescent="0.2">
      <c r="A6617" s="6">
        <v>8049</v>
      </c>
      <c r="B6617" s="6">
        <v>78</v>
      </c>
      <c r="C6617" s="6">
        <v>0</v>
      </c>
      <c r="D6617" s="6">
        <v>0</v>
      </c>
      <c r="E6617" s="6" t="s">
        <v>31</v>
      </c>
      <c r="F6617" s="6">
        <f t="shared" si="309"/>
        <v>2</v>
      </c>
      <c r="G6617" s="6">
        <v>2</v>
      </c>
      <c r="H6617" s="6" t="s">
        <v>17</v>
      </c>
      <c r="I6617" s="6">
        <f t="shared" si="310"/>
        <v>3</v>
      </c>
      <c r="J6617" s="6">
        <v>4595</v>
      </c>
      <c r="K6617" s="6">
        <f t="shared" si="311"/>
        <v>8.4327240347897874</v>
      </c>
      <c r="L6617" s="6">
        <v>10</v>
      </c>
      <c r="M6617" s="12">
        <v>45598</v>
      </c>
      <c r="N6617" s="6">
        <v>1</v>
      </c>
    </row>
    <row r="6618" spans="1:14" x14ac:dyDescent="0.2">
      <c r="A6618" s="6">
        <v>8050</v>
      </c>
      <c r="B6618" s="6">
        <v>67</v>
      </c>
      <c r="C6618" s="6">
        <v>1</v>
      </c>
      <c r="D6618" s="6">
        <v>0</v>
      </c>
      <c r="E6618" s="6" t="s">
        <v>35</v>
      </c>
      <c r="F6618" s="6">
        <f t="shared" si="309"/>
        <v>1</v>
      </c>
      <c r="G6618" s="6">
        <v>2</v>
      </c>
      <c r="H6618" s="6" t="s">
        <v>15</v>
      </c>
      <c r="I6618" s="6">
        <f t="shared" si="310"/>
        <v>4</v>
      </c>
      <c r="J6618" s="6">
        <v>3611.8</v>
      </c>
      <c r="K6618" s="6">
        <f t="shared" si="311"/>
        <v>8.1919615420182428</v>
      </c>
      <c r="L6618" s="6">
        <v>10</v>
      </c>
      <c r="M6618" s="12" t="s">
        <v>24</v>
      </c>
      <c r="N6618" s="6">
        <v>0</v>
      </c>
    </row>
    <row r="6619" spans="1:14" x14ac:dyDescent="0.2">
      <c r="A6619" s="6">
        <v>8052</v>
      </c>
      <c r="B6619" s="6">
        <v>57</v>
      </c>
      <c r="C6619" s="6">
        <v>1</v>
      </c>
      <c r="D6619" s="6">
        <v>0</v>
      </c>
      <c r="E6619" s="6" t="s">
        <v>16</v>
      </c>
      <c r="F6619" s="6">
        <f t="shared" si="309"/>
        <v>2</v>
      </c>
      <c r="G6619" s="6">
        <v>2</v>
      </c>
      <c r="H6619" s="6" t="s">
        <v>19</v>
      </c>
      <c r="I6619" s="6">
        <f t="shared" si="310"/>
        <v>3</v>
      </c>
      <c r="J6619" s="6">
        <v>786.41</v>
      </c>
      <c r="K6619" s="6">
        <f t="shared" si="311"/>
        <v>6.6674782849270811</v>
      </c>
      <c r="L6619" s="6">
        <v>1</v>
      </c>
      <c r="M6619" s="12" t="s">
        <v>102</v>
      </c>
      <c r="N6619" s="6">
        <v>1</v>
      </c>
    </row>
    <row r="6620" spans="1:14" x14ac:dyDescent="0.2">
      <c r="A6620" s="6">
        <v>8054</v>
      </c>
      <c r="B6620" s="6">
        <v>29</v>
      </c>
      <c r="C6620" s="6">
        <v>0</v>
      </c>
      <c r="D6620" s="6">
        <v>0</v>
      </c>
      <c r="E6620" s="6" t="s">
        <v>16</v>
      </c>
      <c r="F6620" s="6">
        <f t="shared" si="309"/>
        <v>2</v>
      </c>
      <c r="G6620" s="6">
        <v>3</v>
      </c>
      <c r="H6620" s="6" t="s">
        <v>15</v>
      </c>
      <c r="I6620" s="6">
        <f t="shared" si="310"/>
        <v>4</v>
      </c>
      <c r="J6620" s="6">
        <v>3932.05</v>
      </c>
      <c r="K6620" s="6">
        <f t="shared" si="311"/>
        <v>8.2769161973611816</v>
      </c>
      <c r="L6620" s="6">
        <v>5</v>
      </c>
      <c r="M6620" s="12" t="s">
        <v>145</v>
      </c>
      <c r="N6620" s="6">
        <v>1</v>
      </c>
    </row>
    <row r="6621" spans="1:14" x14ac:dyDescent="0.2">
      <c r="A6621" s="6">
        <v>8055</v>
      </c>
      <c r="B6621" s="6">
        <v>40</v>
      </c>
      <c r="C6621" s="6">
        <v>1</v>
      </c>
      <c r="D6621" s="6">
        <v>0</v>
      </c>
      <c r="E6621" s="6" t="s">
        <v>14</v>
      </c>
      <c r="F6621" s="6">
        <f t="shared" si="309"/>
        <v>2</v>
      </c>
      <c r="G6621" s="6">
        <v>3</v>
      </c>
      <c r="H6621" s="6" t="s">
        <v>33</v>
      </c>
      <c r="I6621" s="6">
        <f t="shared" si="310"/>
        <v>1</v>
      </c>
      <c r="J6621" s="6">
        <v>3711.68</v>
      </c>
      <c r="K6621" s="6">
        <f t="shared" si="311"/>
        <v>8.2192398832935112</v>
      </c>
      <c r="L6621" s="6">
        <v>8</v>
      </c>
      <c r="M6621" s="12">
        <v>45359</v>
      </c>
      <c r="N6621" s="6">
        <v>1</v>
      </c>
    </row>
    <row r="6622" spans="1:14" x14ac:dyDescent="0.2">
      <c r="A6622" s="6">
        <v>8056</v>
      </c>
      <c r="B6622" s="6">
        <v>66</v>
      </c>
      <c r="C6622" s="6">
        <v>0</v>
      </c>
      <c r="D6622" s="6">
        <v>0</v>
      </c>
      <c r="E6622" s="6" t="s">
        <v>16</v>
      </c>
      <c r="F6622" s="6">
        <f t="shared" si="309"/>
        <v>2</v>
      </c>
      <c r="G6622" s="6">
        <v>1</v>
      </c>
      <c r="H6622" s="6" t="s">
        <v>19</v>
      </c>
      <c r="I6622" s="6">
        <f t="shared" si="310"/>
        <v>3</v>
      </c>
      <c r="J6622" s="6">
        <v>786.41</v>
      </c>
      <c r="K6622" s="6">
        <f t="shared" si="311"/>
        <v>6.6674782849270811</v>
      </c>
      <c r="L6622" s="6">
        <v>1</v>
      </c>
      <c r="M6622" s="12">
        <v>45506</v>
      </c>
      <c r="N6622" s="6">
        <v>1</v>
      </c>
    </row>
    <row r="6623" spans="1:14" x14ac:dyDescent="0.2">
      <c r="A6623" s="6">
        <v>8057</v>
      </c>
      <c r="B6623" s="6">
        <v>75</v>
      </c>
      <c r="C6623" s="6">
        <v>0</v>
      </c>
      <c r="D6623" s="6">
        <v>0</v>
      </c>
      <c r="E6623" s="6" t="s">
        <v>16</v>
      </c>
      <c r="F6623" s="6">
        <f t="shared" si="309"/>
        <v>2</v>
      </c>
      <c r="G6623" s="6">
        <v>3</v>
      </c>
      <c r="H6623" s="6" t="s">
        <v>12</v>
      </c>
      <c r="I6623" s="6">
        <f t="shared" si="310"/>
        <v>3</v>
      </c>
      <c r="J6623" s="6">
        <v>1482.18</v>
      </c>
      <c r="K6623" s="6">
        <f t="shared" si="311"/>
        <v>7.3012692559705474</v>
      </c>
      <c r="L6623" s="6">
        <v>6</v>
      </c>
      <c r="M6623" s="12" t="s">
        <v>76</v>
      </c>
      <c r="N6623" s="6">
        <v>0</v>
      </c>
    </row>
    <row r="6624" spans="1:14" x14ac:dyDescent="0.2">
      <c r="A6624" s="6">
        <v>8059</v>
      </c>
      <c r="B6624" s="6">
        <v>35</v>
      </c>
      <c r="C6624" s="6">
        <v>0</v>
      </c>
      <c r="D6624" s="6">
        <v>0</v>
      </c>
      <c r="E6624" s="6" t="s">
        <v>16</v>
      </c>
      <c r="F6624" s="6">
        <f t="shared" si="309"/>
        <v>2</v>
      </c>
      <c r="G6624" s="6">
        <v>4</v>
      </c>
      <c r="H6624" s="6" t="s">
        <v>19</v>
      </c>
      <c r="I6624" s="6">
        <f t="shared" si="310"/>
        <v>3</v>
      </c>
      <c r="J6624" s="6">
        <v>3932.05</v>
      </c>
      <c r="K6624" s="6">
        <f t="shared" si="311"/>
        <v>8.2769161973611816</v>
      </c>
      <c r="L6624" s="6">
        <v>5</v>
      </c>
      <c r="M6624" s="12">
        <v>45536</v>
      </c>
      <c r="N6624" s="6">
        <v>1</v>
      </c>
    </row>
    <row r="6625" spans="1:14" x14ac:dyDescent="0.2">
      <c r="A6625" s="6">
        <v>8063</v>
      </c>
      <c r="B6625" s="6">
        <v>37</v>
      </c>
      <c r="C6625" s="6">
        <v>0</v>
      </c>
      <c r="D6625" s="6">
        <v>0</v>
      </c>
      <c r="E6625" s="6" t="s">
        <v>16</v>
      </c>
      <c r="F6625" s="6">
        <f t="shared" si="309"/>
        <v>2</v>
      </c>
      <c r="G6625" s="6">
        <v>3</v>
      </c>
      <c r="H6625" s="6" t="s">
        <v>26</v>
      </c>
      <c r="I6625" s="6">
        <f t="shared" si="310"/>
        <v>2</v>
      </c>
      <c r="J6625" s="6">
        <v>1729.21</v>
      </c>
      <c r="K6625" s="6">
        <f t="shared" si="311"/>
        <v>7.4554199357978055</v>
      </c>
      <c r="L6625" s="6">
        <v>7</v>
      </c>
      <c r="M6625" s="12">
        <v>45568</v>
      </c>
      <c r="N6625" s="6">
        <v>0</v>
      </c>
    </row>
    <row r="6626" spans="1:14" x14ac:dyDescent="0.2">
      <c r="A6626" s="6">
        <v>8066</v>
      </c>
      <c r="B6626" s="6">
        <v>18</v>
      </c>
      <c r="C6626" s="6">
        <v>0</v>
      </c>
      <c r="D6626" s="6">
        <v>0</v>
      </c>
      <c r="E6626" s="6" t="s">
        <v>11</v>
      </c>
      <c r="F6626" s="6">
        <f t="shared" si="309"/>
        <v>3</v>
      </c>
      <c r="G6626" s="6">
        <v>2</v>
      </c>
      <c r="H6626" s="6" t="s">
        <v>33</v>
      </c>
      <c r="I6626" s="6">
        <f t="shared" si="310"/>
        <v>1</v>
      </c>
      <c r="J6626" s="6">
        <v>791.19</v>
      </c>
      <c r="K6626" s="6">
        <f t="shared" si="311"/>
        <v>6.6735381411993071</v>
      </c>
      <c r="L6626" s="6">
        <v>1</v>
      </c>
      <c r="M6626" s="12" t="s">
        <v>171</v>
      </c>
      <c r="N6626" s="6">
        <v>0</v>
      </c>
    </row>
    <row r="6627" spans="1:14" x14ac:dyDescent="0.2">
      <c r="A6627" s="6">
        <v>8067</v>
      </c>
      <c r="B6627" s="6">
        <v>76</v>
      </c>
      <c r="C6627" s="6">
        <v>1</v>
      </c>
      <c r="D6627" s="6">
        <v>0</v>
      </c>
      <c r="E6627" s="6" t="s">
        <v>11</v>
      </c>
      <c r="F6627" s="6">
        <f t="shared" si="309"/>
        <v>3</v>
      </c>
      <c r="G6627" s="6">
        <v>1</v>
      </c>
      <c r="H6627" s="6" t="s">
        <v>19</v>
      </c>
      <c r="I6627" s="6">
        <f t="shared" si="310"/>
        <v>3</v>
      </c>
      <c r="J6627" s="6">
        <v>1139.68</v>
      </c>
      <c r="K6627" s="6">
        <f t="shared" si="311"/>
        <v>7.0385028002300434</v>
      </c>
      <c r="L6627" s="6">
        <v>1</v>
      </c>
      <c r="M6627" s="12" t="s">
        <v>102</v>
      </c>
      <c r="N6627" s="6">
        <v>1</v>
      </c>
    </row>
    <row r="6628" spans="1:14" x14ac:dyDescent="0.2">
      <c r="A6628" s="6">
        <v>8068</v>
      </c>
      <c r="B6628" s="6">
        <v>18</v>
      </c>
      <c r="C6628" s="6">
        <v>0</v>
      </c>
      <c r="D6628" s="6">
        <v>0</v>
      </c>
      <c r="E6628" s="6" t="s">
        <v>31</v>
      </c>
      <c r="F6628" s="6">
        <f t="shared" si="309"/>
        <v>2</v>
      </c>
      <c r="G6628" s="6">
        <v>4</v>
      </c>
      <c r="H6628" s="6" t="s">
        <v>19</v>
      </c>
      <c r="I6628" s="6">
        <f t="shared" si="310"/>
        <v>3</v>
      </c>
      <c r="J6628" s="6">
        <v>919</v>
      </c>
      <c r="K6628" s="6">
        <f t="shared" si="311"/>
        <v>6.8232861223556869</v>
      </c>
      <c r="L6628" s="6">
        <v>2</v>
      </c>
      <c r="M6628" s="12">
        <v>45570</v>
      </c>
      <c r="N6628" s="6">
        <v>1</v>
      </c>
    </row>
    <row r="6629" spans="1:14" x14ac:dyDescent="0.2">
      <c r="A6629" s="6">
        <v>8069</v>
      </c>
      <c r="B6629" s="6">
        <v>79</v>
      </c>
      <c r="C6629" s="6">
        <v>1</v>
      </c>
      <c r="D6629" s="6">
        <v>0</v>
      </c>
      <c r="E6629" s="6" t="s">
        <v>14</v>
      </c>
      <c r="F6629" s="6">
        <f t="shared" si="309"/>
        <v>2</v>
      </c>
      <c r="G6629" s="6">
        <v>1</v>
      </c>
      <c r="H6629" s="6" t="s">
        <v>17</v>
      </c>
      <c r="I6629" s="6">
        <f t="shared" si="310"/>
        <v>3</v>
      </c>
      <c r="J6629" s="6">
        <v>6743.2</v>
      </c>
      <c r="K6629" s="6">
        <f t="shared" si="311"/>
        <v>8.8162898686832722</v>
      </c>
      <c r="L6629" s="6">
        <v>10</v>
      </c>
      <c r="M6629" s="12" t="s">
        <v>27</v>
      </c>
      <c r="N6629" s="6">
        <v>1</v>
      </c>
    </row>
    <row r="6630" spans="1:14" x14ac:dyDescent="0.2">
      <c r="A6630" s="6">
        <v>8070</v>
      </c>
      <c r="B6630" s="6">
        <v>68</v>
      </c>
      <c r="C6630" s="6">
        <v>1</v>
      </c>
      <c r="D6630" s="6">
        <v>0</v>
      </c>
      <c r="E6630" s="6" t="s">
        <v>14</v>
      </c>
      <c r="F6630" s="6">
        <f t="shared" si="309"/>
        <v>2</v>
      </c>
      <c r="G6630" s="6">
        <v>3</v>
      </c>
      <c r="H6630" s="6" t="s">
        <v>26</v>
      </c>
      <c r="I6630" s="6">
        <f t="shared" si="310"/>
        <v>2</v>
      </c>
      <c r="J6630" s="6">
        <v>4639.6000000000004</v>
      </c>
      <c r="K6630" s="6">
        <f t="shared" si="311"/>
        <v>8.4423834346077218</v>
      </c>
      <c r="L6630" s="6">
        <v>10</v>
      </c>
      <c r="M6630" s="12">
        <v>45359</v>
      </c>
      <c r="N6630" s="6">
        <v>1</v>
      </c>
    </row>
    <row r="6631" spans="1:14" x14ac:dyDescent="0.2">
      <c r="A6631" s="6">
        <v>8071</v>
      </c>
      <c r="B6631" s="6">
        <v>56</v>
      </c>
      <c r="C6631" s="6">
        <v>1</v>
      </c>
      <c r="D6631" s="6">
        <v>1</v>
      </c>
      <c r="E6631" s="6" t="s">
        <v>11</v>
      </c>
      <c r="F6631" s="6">
        <f t="shared" si="309"/>
        <v>3</v>
      </c>
      <c r="G6631" s="6">
        <v>2</v>
      </c>
      <c r="H6631" s="6" t="s">
        <v>17</v>
      </c>
      <c r="I6631" s="6">
        <f t="shared" si="310"/>
        <v>3</v>
      </c>
      <c r="J6631" s="6">
        <v>1139.68</v>
      </c>
      <c r="K6631" s="6">
        <f t="shared" si="311"/>
        <v>7.0385028002300434</v>
      </c>
      <c r="L6631" s="6">
        <v>1</v>
      </c>
      <c r="M6631" s="12">
        <v>45360</v>
      </c>
      <c r="N6631" s="6">
        <v>1</v>
      </c>
    </row>
    <row r="6632" spans="1:14" x14ac:dyDescent="0.2">
      <c r="A6632" s="6">
        <v>8074</v>
      </c>
      <c r="B6632" s="6">
        <v>50</v>
      </c>
      <c r="C6632" s="6">
        <v>0</v>
      </c>
      <c r="D6632" s="6">
        <v>0</v>
      </c>
      <c r="E6632" s="6" t="s">
        <v>11</v>
      </c>
      <c r="F6632" s="6">
        <f t="shared" si="309"/>
        <v>3</v>
      </c>
      <c r="G6632" s="6">
        <v>2</v>
      </c>
      <c r="H6632" s="6" t="s">
        <v>33</v>
      </c>
      <c r="I6632" s="6">
        <f t="shared" si="310"/>
        <v>1</v>
      </c>
      <c r="J6632" s="6">
        <v>3955.95</v>
      </c>
      <c r="K6632" s="6">
        <f t="shared" si="311"/>
        <v>8.2829760536334067</v>
      </c>
      <c r="L6632" s="6">
        <v>5</v>
      </c>
      <c r="M6632" s="12" t="s">
        <v>220</v>
      </c>
      <c r="N6632" s="6">
        <v>1</v>
      </c>
    </row>
    <row r="6633" spans="1:14" x14ac:dyDescent="0.2">
      <c r="A6633" s="6">
        <v>8075</v>
      </c>
      <c r="B6633" s="6">
        <v>64</v>
      </c>
      <c r="C6633" s="6">
        <v>1</v>
      </c>
      <c r="D6633" s="6">
        <v>0</v>
      </c>
      <c r="E6633" s="6" t="s">
        <v>31</v>
      </c>
      <c r="F6633" s="6">
        <f t="shared" si="309"/>
        <v>2</v>
      </c>
      <c r="G6633" s="6">
        <v>3</v>
      </c>
      <c r="H6633" s="6" t="s">
        <v>17</v>
      </c>
      <c r="I6633" s="6">
        <f t="shared" si="310"/>
        <v>3</v>
      </c>
      <c r="J6633" s="6">
        <v>1689.66</v>
      </c>
      <c r="K6633" s="6">
        <f t="shared" si="311"/>
        <v>7.4322826042450654</v>
      </c>
      <c r="L6633" s="6">
        <v>2</v>
      </c>
      <c r="M6633" s="12" t="s">
        <v>68</v>
      </c>
      <c r="N6633" s="6">
        <v>1</v>
      </c>
    </row>
    <row r="6634" spans="1:14" x14ac:dyDescent="0.2">
      <c r="A6634" s="6">
        <v>8076</v>
      </c>
      <c r="B6634" s="6">
        <v>62</v>
      </c>
      <c r="C6634" s="6">
        <v>0</v>
      </c>
      <c r="D6634" s="6">
        <v>1</v>
      </c>
      <c r="E6634" s="6" t="s">
        <v>16</v>
      </c>
      <c r="F6634" s="6">
        <f t="shared" si="309"/>
        <v>2</v>
      </c>
      <c r="G6634" s="6">
        <v>3</v>
      </c>
      <c r="H6634" s="6" t="s">
        <v>26</v>
      </c>
      <c r="I6634" s="6">
        <f t="shared" si="310"/>
        <v>2</v>
      </c>
      <c r="J6634" s="6">
        <v>988.12</v>
      </c>
      <c r="K6634" s="6">
        <f t="shared" si="311"/>
        <v>6.8958041478623828</v>
      </c>
      <c r="L6634" s="6">
        <v>4</v>
      </c>
      <c r="M6634" s="12" t="s">
        <v>120</v>
      </c>
      <c r="N6634" s="6">
        <v>0</v>
      </c>
    </row>
    <row r="6635" spans="1:14" x14ac:dyDescent="0.2">
      <c r="A6635" s="6">
        <v>8077</v>
      </c>
      <c r="B6635" s="6">
        <v>51</v>
      </c>
      <c r="C6635" s="6">
        <v>1</v>
      </c>
      <c r="D6635" s="6">
        <v>0</v>
      </c>
      <c r="E6635" s="6" t="s">
        <v>16</v>
      </c>
      <c r="F6635" s="6">
        <f t="shared" si="309"/>
        <v>2</v>
      </c>
      <c r="G6635" s="6">
        <v>2</v>
      </c>
      <c r="H6635" s="6" t="s">
        <v>17</v>
      </c>
      <c r="I6635" s="6">
        <f t="shared" si="310"/>
        <v>3</v>
      </c>
      <c r="J6635" s="6">
        <v>5504.87</v>
      </c>
      <c r="K6635" s="6">
        <f t="shared" si="311"/>
        <v>8.6133884339823954</v>
      </c>
      <c r="L6635" s="6">
        <v>7</v>
      </c>
      <c r="M6635" s="12" t="s">
        <v>65</v>
      </c>
      <c r="N6635" s="6">
        <v>0</v>
      </c>
    </row>
    <row r="6636" spans="1:14" x14ac:dyDescent="0.2">
      <c r="A6636" s="6">
        <v>8078</v>
      </c>
      <c r="B6636" s="6">
        <v>33</v>
      </c>
      <c r="C6636" s="6">
        <v>0</v>
      </c>
      <c r="D6636" s="6">
        <v>0</v>
      </c>
      <c r="E6636" s="6" t="s">
        <v>16</v>
      </c>
      <c r="F6636" s="6">
        <f t="shared" si="309"/>
        <v>2</v>
      </c>
      <c r="G6636" s="6">
        <v>3</v>
      </c>
      <c r="H6636" s="6" t="s">
        <v>26</v>
      </c>
      <c r="I6636" s="6">
        <f t="shared" si="310"/>
        <v>2</v>
      </c>
      <c r="J6636" s="6">
        <v>1482.18</v>
      </c>
      <c r="K6636" s="6">
        <f t="shared" si="311"/>
        <v>7.3012692559705474</v>
      </c>
      <c r="L6636" s="6">
        <v>6</v>
      </c>
      <c r="M6636" s="12" t="s">
        <v>32</v>
      </c>
      <c r="N6636" s="6">
        <v>1</v>
      </c>
    </row>
    <row r="6637" spans="1:14" x14ac:dyDescent="0.2">
      <c r="A6637" s="6">
        <v>8079</v>
      </c>
      <c r="B6637" s="6">
        <v>43</v>
      </c>
      <c r="C6637" s="6">
        <v>1</v>
      </c>
      <c r="D6637" s="6">
        <v>1</v>
      </c>
      <c r="E6637" s="6" t="s">
        <v>16</v>
      </c>
      <c r="F6637" s="6">
        <f t="shared" si="309"/>
        <v>2</v>
      </c>
      <c r="G6637" s="6">
        <v>5</v>
      </c>
      <c r="H6637" s="6" t="s">
        <v>17</v>
      </c>
      <c r="I6637" s="6">
        <f t="shared" si="310"/>
        <v>3</v>
      </c>
      <c r="J6637" s="6">
        <v>1572.82</v>
      </c>
      <c r="K6637" s="6">
        <f t="shared" si="311"/>
        <v>7.3606254654870265</v>
      </c>
      <c r="L6637" s="6">
        <v>2</v>
      </c>
      <c r="M6637" s="12" t="s">
        <v>46</v>
      </c>
      <c r="N6637" s="6">
        <v>0</v>
      </c>
    </row>
    <row r="6638" spans="1:14" x14ac:dyDescent="0.2">
      <c r="A6638" s="6">
        <v>8080</v>
      </c>
      <c r="B6638" s="6">
        <v>32</v>
      </c>
      <c r="C6638" s="6">
        <v>0</v>
      </c>
      <c r="D6638" s="6">
        <v>0</v>
      </c>
      <c r="E6638" s="6" t="s">
        <v>11</v>
      </c>
      <c r="F6638" s="6">
        <f t="shared" si="309"/>
        <v>3</v>
      </c>
      <c r="G6638" s="6">
        <v>2</v>
      </c>
      <c r="H6638" s="6" t="s">
        <v>19</v>
      </c>
      <c r="I6638" s="6">
        <f t="shared" si="310"/>
        <v>3</v>
      </c>
      <c r="J6638" s="6">
        <v>1139.68</v>
      </c>
      <c r="K6638" s="6">
        <f t="shared" si="311"/>
        <v>7.0385028002300434</v>
      </c>
      <c r="L6638" s="6">
        <v>1</v>
      </c>
      <c r="M6638" s="12" t="s">
        <v>117</v>
      </c>
      <c r="N6638" s="6">
        <v>0</v>
      </c>
    </row>
    <row r="6639" spans="1:14" x14ac:dyDescent="0.2">
      <c r="A6639" s="6">
        <v>8081</v>
      </c>
      <c r="B6639" s="6">
        <v>30</v>
      </c>
      <c r="C6639" s="6">
        <v>0</v>
      </c>
      <c r="D6639" s="6">
        <v>1</v>
      </c>
      <c r="E6639" s="6" t="s">
        <v>31</v>
      </c>
      <c r="F6639" s="6">
        <f t="shared" si="309"/>
        <v>2</v>
      </c>
      <c r="G6639" s="6">
        <v>3</v>
      </c>
      <c r="H6639" s="6" t="s">
        <v>12</v>
      </c>
      <c r="I6639" s="6">
        <f t="shared" si="310"/>
        <v>3</v>
      </c>
      <c r="J6639" s="6">
        <v>1689.66</v>
      </c>
      <c r="K6639" s="6">
        <f t="shared" si="311"/>
        <v>7.4322826042450654</v>
      </c>
      <c r="L6639" s="6">
        <v>2</v>
      </c>
      <c r="M6639" s="12" t="s">
        <v>53</v>
      </c>
      <c r="N6639" s="6">
        <v>0</v>
      </c>
    </row>
    <row r="6640" spans="1:14" x14ac:dyDescent="0.2">
      <c r="A6640" s="6">
        <v>8082</v>
      </c>
      <c r="B6640" s="6">
        <v>57</v>
      </c>
      <c r="C6640" s="6">
        <v>0</v>
      </c>
      <c r="D6640" s="6">
        <v>0</v>
      </c>
      <c r="E6640" s="6" t="s">
        <v>11</v>
      </c>
      <c r="F6640" s="6">
        <f t="shared" si="309"/>
        <v>3</v>
      </c>
      <c r="G6640" s="6">
        <v>2</v>
      </c>
      <c r="H6640" s="6" t="s">
        <v>15</v>
      </c>
      <c r="I6640" s="6">
        <f t="shared" si="310"/>
        <v>4</v>
      </c>
      <c r="J6640" s="6">
        <v>10257.120000000001</v>
      </c>
      <c r="K6640" s="6">
        <f t="shared" si="311"/>
        <v>9.2357273775662634</v>
      </c>
      <c r="L6640" s="6">
        <v>9</v>
      </c>
      <c r="M6640" s="12">
        <v>45294</v>
      </c>
      <c r="N6640" s="6">
        <v>0</v>
      </c>
    </row>
    <row r="6641" spans="1:14" x14ac:dyDescent="0.2">
      <c r="A6641" s="6">
        <v>8083</v>
      </c>
      <c r="B6641" s="6">
        <v>26</v>
      </c>
      <c r="C6641" s="6">
        <v>0</v>
      </c>
      <c r="D6641" s="6">
        <v>1</v>
      </c>
      <c r="E6641" s="6" t="s">
        <v>31</v>
      </c>
      <c r="F6641" s="6">
        <f t="shared" si="309"/>
        <v>2</v>
      </c>
      <c r="G6641" s="6">
        <v>5</v>
      </c>
      <c r="H6641" s="6" t="s">
        <v>17</v>
      </c>
      <c r="I6641" s="6">
        <f t="shared" si="310"/>
        <v>3</v>
      </c>
      <c r="J6641" s="6">
        <v>3216.5</v>
      </c>
      <c r="K6641" s="6">
        <f t="shared" si="311"/>
        <v>8.0760490908510558</v>
      </c>
      <c r="L6641" s="6">
        <v>7</v>
      </c>
      <c r="M6641" s="12" t="s">
        <v>24</v>
      </c>
      <c r="N6641" s="6">
        <v>0</v>
      </c>
    </row>
    <row r="6642" spans="1:14" x14ac:dyDescent="0.2">
      <c r="A6642" s="6">
        <v>8085</v>
      </c>
      <c r="B6642" s="6">
        <v>52</v>
      </c>
      <c r="C6642" s="6">
        <v>1</v>
      </c>
      <c r="D6642" s="6">
        <v>1</v>
      </c>
      <c r="E6642" s="6" t="s">
        <v>14</v>
      </c>
      <c r="F6642" s="6">
        <f t="shared" si="309"/>
        <v>2</v>
      </c>
      <c r="G6642" s="6">
        <v>3</v>
      </c>
      <c r="H6642" s="6" t="s">
        <v>26</v>
      </c>
      <c r="I6642" s="6">
        <f t="shared" si="310"/>
        <v>2</v>
      </c>
      <c r="J6642" s="6">
        <v>3711.68</v>
      </c>
      <c r="K6642" s="6">
        <f t="shared" si="311"/>
        <v>8.2192398832935112</v>
      </c>
      <c r="L6642" s="6">
        <v>8</v>
      </c>
      <c r="M6642" s="12">
        <v>45211</v>
      </c>
      <c r="N6642" s="6">
        <v>0</v>
      </c>
    </row>
    <row r="6643" spans="1:14" x14ac:dyDescent="0.2">
      <c r="A6643" s="6">
        <v>8086</v>
      </c>
      <c r="B6643" s="6">
        <v>23</v>
      </c>
      <c r="C6643" s="6">
        <v>1</v>
      </c>
      <c r="D6643" s="6">
        <v>0</v>
      </c>
      <c r="E6643" s="6" t="s">
        <v>11</v>
      </c>
      <c r="F6643" s="6">
        <f t="shared" si="309"/>
        <v>3</v>
      </c>
      <c r="G6643" s="6">
        <v>2</v>
      </c>
      <c r="H6643" s="6" t="s">
        <v>17</v>
      </c>
      <c r="I6643" s="6">
        <f t="shared" si="310"/>
        <v>3</v>
      </c>
      <c r="J6643" s="6">
        <v>3419.04</v>
      </c>
      <c r="K6643" s="6">
        <f t="shared" si="311"/>
        <v>8.1371150888981525</v>
      </c>
      <c r="L6643" s="6">
        <v>3</v>
      </c>
      <c r="M6643" s="12" t="s">
        <v>27</v>
      </c>
      <c r="N6643" s="6">
        <v>1</v>
      </c>
    </row>
    <row r="6644" spans="1:14" x14ac:dyDescent="0.2">
      <c r="A6644" s="6">
        <v>8089</v>
      </c>
      <c r="B6644" s="6">
        <v>22</v>
      </c>
      <c r="C6644" s="6">
        <v>0</v>
      </c>
      <c r="D6644" s="6">
        <v>1</v>
      </c>
      <c r="E6644" s="6" t="s">
        <v>14</v>
      </c>
      <c r="F6644" s="6">
        <f t="shared" si="309"/>
        <v>2</v>
      </c>
      <c r="G6644" s="6">
        <v>4</v>
      </c>
      <c r="H6644" s="6" t="s">
        <v>19</v>
      </c>
      <c r="I6644" s="6">
        <f t="shared" si="310"/>
        <v>3</v>
      </c>
      <c r="J6644" s="6">
        <v>2022.96</v>
      </c>
      <c r="K6644" s="6">
        <f t="shared" si="311"/>
        <v>7.6123170643573363</v>
      </c>
      <c r="L6644" s="6">
        <v>3</v>
      </c>
      <c r="M6644" s="12" t="s">
        <v>28</v>
      </c>
      <c r="N6644" s="6">
        <v>1</v>
      </c>
    </row>
    <row r="6645" spans="1:14" x14ac:dyDescent="0.2">
      <c r="A6645" s="6">
        <v>8090</v>
      </c>
      <c r="B6645" s="6">
        <v>29</v>
      </c>
      <c r="C6645" s="6">
        <v>0</v>
      </c>
      <c r="D6645" s="6">
        <v>0</v>
      </c>
      <c r="E6645" s="6" t="s">
        <v>11</v>
      </c>
      <c r="F6645" s="6">
        <f t="shared" si="309"/>
        <v>3</v>
      </c>
      <c r="G6645" s="6">
        <v>2</v>
      </c>
      <c r="H6645" s="6" t="s">
        <v>17</v>
      </c>
      <c r="I6645" s="6">
        <f t="shared" si="310"/>
        <v>3</v>
      </c>
      <c r="J6645" s="6">
        <v>7911.9</v>
      </c>
      <c r="K6645" s="6">
        <f t="shared" si="311"/>
        <v>8.9761232341933521</v>
      </c>
      <c r="L6645" s="6">
        <v>10</v>
      </c>
      <c r="M6645" s="12" t="s">
        <v>129</v>
      </c>
      <c r="N6645" s="6">
        <v>0</v>
      </c>
    </row>
    <row r="6646" spans="1:14" x14ac:dyDescent="0.2">
      <c r="A6646" s="6">
        <v>8091</v>
      </c>
      <c r="B6646" s="6">
        <v>19</v>
      </c>
      <c r="C6646" s="6">
        <v>1</v>
      </c>
      <c r="D6646" s="6">
        <v>0</v>
      </c>
      <c r="E6646" s="6" t="s">
        <v>14</v>
      </c>
      <c r="F6646" s="6">
        <f t="shared" si="309"/>
        <v>2</v>
      </c>
      <c r="G6646" s="6">
        <v>2</v>
      </c>
      <c r="H6646" s="6" t="s">
        <v>19</v>
      </c>
      <c r="I6646" s="6">
        <f t="shared" si="310"/>
        <v>3</v>
      </c>
      <c r="J6646" s="6">
        <v>6743.2</v>
      </c>
      <c r="K6646" s="6">
        <f t="shared" si="311"/>
        <v>8.8162898686832722</v>
      </c>
      <c r="L6646" s="6">
        <v>10</v>
      </c>
      <c r="M6646" s="12" t="s">
        <v>86</v>
      </c>
      <c r="N6646" s="6">
        <v>0</v>
      </c>
    </row>
    <row r="6647" spans="1:14" x14ac:dyDescent="0.2">
      <c r="A6647" s="6">
        <v>8092</v>
      </c>
      <c r="B6647" s="6">
        <v>44</v>
      </c>
      <c r="C6647" s="6">
        <v>1</v>
      </c>
      <c r="D6647" s="6">
        <v>1</v>
      </c>
      <c r="E6647" s="6" t="s">
        <v>11</v>
      </c>
      <c r="F6647" s="6">
        <f t="shared" si="309"/>
        <v>3</v>
      </c>
      <c r="G6647" s="6">
        <v>1</v>
      </c>
      <c r="H6647" s="6" t="s">
        <v>15</v>
      </c>
      <c r="I6647" s="6">
        <f t="shared" si="310"/>
        <v>4</v>
      </c>
      <c r="J6647" s="6">
        <v>2279.36</v>
      </c>
      <c r="K6647" s="6">
        <f t="shared" si="311"/>
        <v>7.7316499807899888</v>
      </c>
      <c r="L6647" s="6">
        <v>2</v>
      </c>
      <c r="M6647" s="12" t="s">
        <v>86</v>
      </c>
      <c r="N6647" s="6">
        <v>0</v>
      </c>
    </row>
    <row r="6648" spans="1:14" x14ac:dyDescent="0.2">
      <c r="A6648" s="6">
        <v>8093</v>
      </c>
      <c r="B6648" s="6">
        <v>52</v>
      </c>
      <c r="C6648" s="6">
        <v>1</v>
      </c>
      <c r="D6648" s="6">
        <v>1</v>
      </c>
      <c r="E6648" s="6" t="s">
        <v>31</v>
      </c>
      <c r="F6648" s="6">
        <f t="shared" si="309"/>
        <v>2</v>
      </c>
      <c r="G6648" s="6">
        <v>3</v>
      </c>
      <c r="H6648" s="6" t="s">
        <v>17</v>
      </c>
      <c r="I6648" s="6">
        <f t="shared" si="310"/>
        <v>3</v>
      </c>
      <c r="J6648" s="6">
        <v>1838</v>
      </c>
      <c r="K6648" s="6">
        <f t="shared" si="311"/>
        <v>7.5164333029156323</v>
      </c>
      <c r="L6648" s="6">
        <v>4</v>
      </c>
      <c r="M6648" s="12" t="s">
        <v>167</v>
      </c>
      <c r="N6648" s="6">
        <v>1</v>
      </c>
    </row>
    <row r="6649" spans="1:14" x14ac:dyDescent="0.2">
      <c r="A6649" s="6">
        <v>8094</v>
      </c>
      <c r="B6649" s="6">
        <v>58</v>
      </c>
      <c r="C6649" s="6">
        <v>1</v>
      </c>
      <c r="D6649" s="6">
        <v>1</v>
      </c>
      <c r="E6649" s="6" t="s">
        <v>31</v>
      </c>
      <c r="F6649" s="6">
        <f t="shared" si="309"/>
        <v>2</v>
      </c>
      <c r="G6649" s="6">
        <v>1</v>
      </c>
      <c r="H6649" s="6" t="s">
        <v>19</v>
      </c>
      <c r="I6649" s="6">
        <f t="shared" si="310"/>
        <v>3</v>
      </c>
      <c r="J6649" s="6">
        <v>1838</v>
      </c>
      <c r="K6649" s="6">
        <f t="shared" si="311"/>
        <v>7.5164333029156323</v>
      </c>
      <c r="L6649" s="6">
        <v>4</v>
      </c>
      <c r="M6649" s="12" t="s">
        <v>203</v>
      </c>
      <c r="N6649" s="6">
        <v>1</v>
      </c>
    </row>
    <row r="6650" spans="1:14" x14ac:dyDescent="0.2">
      <c r="A6650" s="6">
        <v>8095</v>
      </c>
      <c r="B6650" s="6">
        <v>35</v>
      </c>
      <c r="C6650" s="6">
        <v>0</v>
      </c>
      <c r="D6650" s="6">
        <v>0</v>
      </c>
      <c r="E6650" s="6" t="s">
        <v>11</v>
      </c>
      <c r="F6650" s="6">
        <f t="shared" si="309"/>
        <v>3</v>
      </c>
      <c r="G6650" s="6">
        <v>4</v>
      </c>
      <c r="H6650" s="6" t="s">
        <v>17</v>
      </c>
      <c r="I6650" s="6">
        <f t="shared" si="310"/>
        <v>3</v>
      </c>
      <c r="J6650" s="6">
        <v>4558.72</v>
      </c>
      <c r="K6650" s="6">
        <f t="shared" si="311"/>
        <v>8.4247971613499342</v>
      </c>
      <c r="L6650" s="6">
        <v>4</v>
      </c>
      <c r="M6650" s="12">
        <v>45480</v>
      </c>
      <c r="N6650" s="6">
        <v>1</v>
      </c>
    </row>
    <row r="6651" spans="1:14" x14ac:dyDescent="0.2">
      <c r="A6651" s="6">
        <v>8097</v>
      </c>
      <c r="B6651" s="6">
        <v>80</v>
      </c>
      <c r="C6651" s="6">
        <v>1</v>
      </c>
      <c r="D6651" s="6">
        <v>1</v>
      </c>
      <c r="E6651" s="6" t="s">
        <v>16</v>
      </c>
      <c r="F6651" s="6">
        <f t="shared" si="309"/>
        <v>2</v>
      </c>
      <c r="G6651" s="6">
        <v>3</v>
      </c>
      <c r="H6651" s="6" t="s">
        <v>12</v>
      </c>
      <c r="I6651" s="6">
        <f t="shared" si="310"/>
        <v>3</v>
      </c>
      <c r="J6651" s="6">
        <v>1482.18</v>
      </c>
      <c r="K6651" s="6">
        <f t="shared" si="311"/>
        <v>7.3012692559705474</v>
      </c>
      <c r="L6651" s="6">
        <v>6</v>
      </c>
      <c r="M6651" s="12">
        <v>45118</v>
      </c>
      <c r="N6651" s="6">
        <v>0</v>
      </c>
    </row>
    <row r="6652" spans="1:14" x14ac:dyDescent="0.2">
      <c r="A6652" s="6">
        <v>8098</v>
      </c>
      <c r="B6652" s="6">
        <v>68</v>
      </c>
      <c r="C6652" s="6">
        <v>1</v>
      </c>
      <c r="D6652" s="6">
        <v>1</v>
      </c>
      <c r="E6652" s="6" t="s">
        <v>11</v>
      </c>
      <c r="F6652" s="6">
        <f t="shared" si="309"/>
        <v>3</v>
      </c>
      <c r="G6652" s="6">
        <v>2</v>
      </c>
      <c r="H6652" s="6" t="s">
        <v>12</v>
      </c>
      <c r="I6652" s="6">
        <f t="shared" si="310"/>
        <v>3</v>
      </c>
      <c r="J6652" s="6">
        <v>1582.38</v>
      </c>
      <c r="K6652" s="6">
        <f t="shared" si="311"/>
        <v>7.3666853217592516</v>
      </c>
      <c r="L6652" s="6">
        <v>2</v>
      </c>
      <c r="M6652" s="12">
        <v>45418</v>
      </c>
      <c r="N6652" s="6">
        <v>0</v>
      </c>
    </row>
    <row r="6653" spans="1:14" x14ac:dyDescent="0.2">
      <c r="A6653" s="6">
        <v>8099</v>
      </c>
      <c r="B6653" s="6">
        <v>52</v>
      </c>
      <c r="C6653" s="6">
        <v>1</v>
      </c>
      <c r="D6653" s="6">
        <v>0</v>
      </c>
      <c r="E6653" s="6" t="s">
        <v>16</v>
      </c>
      <c r="F6653" s="6">
        <f t="shared" si="309"/>
        <v>2</v>
      </c>
      <c r="G6653" s="6">
        <v>5</v>
      </c>
      <c r="H6653" s="6" t="s">
        <v>19</v>
      </c>
      <c r="I6653" s="6">
        <f t="shared" si="310"/>
        <v>3</v>
      </c>
      <c r="J6653" s="6">
        <v>3145.64</v>
      </c>
      <c r="K6653" s="6">
        <f t="shared" si="311"/>
        <v>8.0537726460469727</v>
      </c>
      <c r="L6653" s="6">
        <v>4</v>
      </c>
      <c r="M6653" s="12">
        <v>45633</v>
      </c>
      <c r="N6653" s="6">
        <v>1</v>
      </c>
    </row>
    <row r="6654" spans="1:14" x14ac:dyDescent="0.2">
      <c r="A6654" s="6">
        <v>8100</v>
      </c>
      <c r="B6654" s="6">
        <v>53</v>
      </c>
      <c r="C6654" s="6">
        <v>0</v>
      </c>
      <c r="D6654" s="6">
        <v>1</v>
      </c>
      <c r="E6654" s="6" t="s">
        <v>16</v>
      </c>
      <c r="F6654" s="6">
        <f t="shared" si="309"/>
        <v>2</v>
      </c>
      <c r="G6654" s="6">
        <v>3</v>
      </c>
      <c r="H6654" s="6" t="s">
        <v>17</v>
      </c>
      <c r="I6654" s="6">
        <f t="shared" si="310"/>
        <v>3</v>
      </c>
      <c r="J6654" s="6">
        <v>7864.1</v>
      </c>
      <c r="K6654" s="6">
        <f t="shared" si="311"/>
        <v>8.970063377921127</v>
      </c>
      <c r="L6654" s="6">
        <v>10</v>
      </c>
      <c r="M6654" s="12" t="s">
        <v>135</v>
      </c>
      <c r="N6654" s="6">
        <v>0</v>
      </c>
    </row>
    <row r="6655" spans="1:14" x14ac:dyDescent="0.2">
      <c r="A6655" s="6">
        <v>8101</v>
      </c>
      <c r="B6655" s="6">
        <v>42</v>
      </c>
      <c r="C6655" s="6">
        <v>1</v>
      </c>
      <c r="D6655" s="6">
        <v>0</v>
      </c>
      <c r="E6655" s="6" t="s">
        <v>31</v>
      </c>
      <c r="F6655" s="6">
        <f t="shared" si="309"/>
        <v>2</v>
      </c>
      <c r="G6655" s="6">
        <v>3</v>
      </c>
      <c r="H6655" s="6" t="s">
        <v>26</v>
      </c>
      <c r="I6655" s="6">
        <f t="shared" si="310"/>
        <v>2</v>
      </c>
      <c r="J6655" s="6">
        <v>3379.32</v>
      </c>
      <c r="K6655" s="6">
        <f t="shared" si="311"/>
        <v>8.1254297848050108</v>
      </c>
      <c r="L6655" s="6">
        <v>4</v>
      </c>
      <c r="M6655" s="12">
        <v>45572</v>
      </c>
      <c r="N6655" s="6">
        <v>0</v>
      </c>
    </row>
    <row r="6656" spans="1:14" x14ac:dyDescent="0.2">
      <c r="A6656" s="6">
        <v>8102</v>
      </c>
      <c r="B6656" s="6">
        <v>50</v>
      </c>
      <c r="C6656" s="6">
        <v>0</v>
      </c>
      <c r="D6656" s="6">
        <v>1</v>
      </c>
      <c r="E6656" s="6" t="s">
        <v>11</v>
      </c>
      <c r="F6656" s="6">
        <f t="shared" si="309"/>
        <v>3</v>
      </c>
      <c r="G6656" s="6">
        <v>2</v>
      </c>
      <c r="H6656" s="6" t="s">
        <v>33</v>
      </c>
      <c r="I6656" s="6">
        <f t="shared" si="310"/>
        <v>1</v>
      </c>
      <c r="J6656" s="6">
        <v>7120.71</v>
      </c>
      <c r="K6656" s="6">
        <f t="shared" si="311"/>
        <v>8.8707627185355253</v>
      </c>
      <c r="L6656" s="6">
        <v>9</v>
      </c>
      <c r="M6656" s="12" t="s">
        <v>65</v>
      </c>
      <c r="N6656" s="6">
        <v>0</v>
      </c>
    </row>
    <row r="6657" spans="1:14" x14ac:dyDescent="0.2">
      <c r="A6657" s="6">
        <v>8103</v>
      </c>
      <c r="B6657" s="6">
        <v>71</v>
      </c>
      <c r="C6657" s="6">
        <v>1</v>
      </c>
      <c r="D6657" s="6">
        <v>0</v>
      </c>
      <c r="E6657" s="6" t="s">
        <v>31</v>
      </c>
      <c r="F6657" s="6">
        <f t="shared" si="309"/>
        <v>2</v>
      </c>
      <c r="G6657" s="6">
        <v>4</v>
      </c>
      <c r="H6657" s="6" t="s">
        <v>19</v>
      </c>
      <c r="I6657" s="6">
        <f t="shared" si="310"/>
        <v>3</v>
      </c>
      <c r="J6657" s="6">
        <v>4135.5</v>
      </c>
      <c r="K6657" s="6">
        <f t="shared" si="311"/>
        <v>8.3273635191319606</v>
      </c>
      <c r="L6657" s="6">
        <v>9</v>
      </c>
      <c r="M6657" s="12" t="s">
        <v>152</v>
      </c>
      <c r="N6657" s="6">
        <v>1</v>
      </c>
    </row>
    <row r="6658" spans="1:14" x14ac:dyDescent="0.2">
      <c r="A6658" s="6">
        <v>8104</v>
      </c>
      <c r="B6658" s="6">
        <v>68</v>
      </c>
      <c r="C6658" s="6">
        <v>0</v>
      </c>
      <c r="D6658" s="6">
        <v>1</v>
      </c>
      <c r="E6658" s="6" t="s">
        <v>31</v>
      </c>
      <c r="F6658" s="6">
        <f t="shared" ref="F6658:F6721" si="312">IF(E6658="Headphones",1,IF(E6658="Smartphone",3,2))</f>
        <v>2</v>
      </c>
      <c r="G6658" s="6">
        <v>5</v>
      </c>
      <c r="H6658" s="6" t="s">
        <v>15</v>
      </c>
      <c r="I6658" s="6">
        <f t="shared" ref="I6658:I6721" si="313">IF(H6658="Cash",1,IF(H6658="Debit Card",2,IF(H6658="Bank Transfer",4,3)))</f>
        <v>4</v>
      </c>
      <c r="J6658" s="6">
        <v>4595</v>
      </c>
      <c r="K6658" s="6">
        <f t="shared" ref="K6658:K6721" si="314">LN(J6658)</f>
        <v>8.4327240347897874</v>
      </c>
      <c r="L6658" s="6">
        <v>10</v>
      </c>
      <c r="M6658" s="12">
        <v>45413</v>
      </c>
      <c r="N6658" s="6">
        <v>0</v>
      </c>
    </row>
    <row r="6659" spans="1:14" x14ac:dyDescent="0.2">
      <c r="A6659" s="6">
        <v>8105</v>
      </c>
      <c r="B6659" s="6">
        <v>35</v>
      </c>
      <c r="C6659" s="6">
        <v>0</v>
      </c>
      <c r="D6659" s="6">
        <v>1</v>
      </c>
      <c r="E6659" s="6" t="s">
        <v>35</v>
      </c>
      <c r="F6659" s="6">
        <f t="shared" si="312"/>
        <v>1</v>
      </c>
      <c r="G6659" s="6">
        <v>2</v>
      </c>
      <c r="H6659" s="6" t="s">
        <v>15</v>
      </c>
      <c r="I6659" s="6">
        <f t="shared" si="313"/>
        <v>4</v>
      </c>
      <c r="J6659" s="6">
        <v>1444.72</v>
      </c>
      <c r="K6659" s="6">
        <f t="shared" si="314"/>
        <v>7.2756708101440877</v>
      </c>
      <c r="L6659" s="6">
        <v>4</v>
      </c>
      <c r="M6659" s="12" t="s">
        <v>67</v>
      </c>
      <c r="N6659" s="6">
        <v>0</v>
      </c>
    </row>
    <row r="6660" spans="1:14" x14ac:dyDescent="0.2">
      <c r="A6660" s="6">
        <v>8106</v>
      </c>
      <c r="B6660" s="6">
        <v>33</v>
      </c>
      <c r="C6660" s="6">
        <v>0</v>
      </c>
      <c r="D6660" s="6">
        <v>1</v>
      </c>
      <c r="E6660" s="6" t="s">
        <v>14</v>
      </c>
      <c r="F6660" s="6">
        <f t="shared" si="312"/>
        <v>2</v>
      </c>
      <c r="G6660" s="6">
        <v>5</v>
      </c>
      <c r="H6660" s="6" t="s">
        <v>19</v>
      </c>
      <c r="I6660" s="6">
        <f t="shared" si="313"/>
        <v>3</v>
      </c>
      <c r="J6660" s="6">
        <v>6743.2</v>
      </c>
      <c r="K6660" s="6">
        <f t="shared" si="314"/>
        <v>8.8162898686832722</v>
      </c>
      <c r="L6660" s="6">
        <v>10</v>
      </c>
      <c r="M6660" s="12" t="s">
        <v>203</v>
      </c>
      <c r="N6660" s="6">
        <v>1</v>
      </c>
    </row>
    <row r="6661" spans="1:14" x14ac:dyDescent="0.2">
      <c r="A6661" s="6">
        <v>8108</v>
      </c>
      <c r="B6661" s="6">
        <v>48</v>
      </c>
      <c r="C6661" s="6">
        <v>0</v>
      </c>
      <c r="D6661" s="6">
        <v>0</v>
      </c>
      <c r="E6661" s="6" t="s">
        <v>11</v>
      </c>
      <c r="F6661" s="6">
        <f t="shared" si="312"/>
        <v>3</v>
      </c>
      <c r="G6661" s="6">
        <v>2</v>
      </c>
      <c r="H6661" s="6" t="s">
        <v>12</v>
      </c>
      <c r="I6661" s="6">
        <f t="shared" si="313"/>
        <v>3</v>
      </c>
      <c r="J6661" s="6">
        <v>1582.38</v>
      </c>
      <c r="K6661" s="6">
        <f t="shared" si="314"/>
        <v>7.3666853217592516</v>
      </c>
      <c r="L6661" s="6">
        <v>2</v>
      </c>
      <c r="M6661" s="12">
        <v>45360</v>
      </c>
      <c r="N6661" s="6">
        <v>1</v>
      </c>
    </row>
    <row r="6662" spans="1:14" x14ac:dyDescent="0.2">
      <c r="A6662" s="6">
        <v>8109</v>
      </c>
      <c r="B6662" s="6">
        <v>67</v>
      </c>
      <c r="C6662" s="6">
        <v>0</v>
      </c>
      <c r="D6662" s="6">
        <v>0</v>
      </c>
      <c r="E6662" s="6" t="s">
        <v>14</v>
      </c>
      <c r="F6662" s="6">
        <f t="shared" si="312"/>
        <v>2</v>
      </c>
      <c r="G6662" s="6">
        <v>3</v>
      </c>
      <c r="H6662" s="6" t="s">
        <v>26</v>
      </c>
      <c r="I6662" s="6">
        <f t="shared" si="313"/>
        <v>2</v>
      </c>
      <c r="J6662" s="6">
        <v>4175.6400000000003</v>
      </c>
      <c r="K6662" s="6">
        <f t="shared" si="314"/>
        <v>8.337022918949895</v>
      </c>
      <c r="L6662" s="6">
        <v>9</v>
      </c>
      <c r="M6662" s="12">
        <v>45512</v>
      </c>
      <c r="N6662" s="6">
        <v>0</v>
      </c>
    </row>
    <row r="6663" spans="1:14" x14ac:dyDescent="0.2">
      <c r="A6663" s="6">
        <v>8110</v>
      </c>
      <c r="B6663" s="6">
        <v>63</v>
      </c>
      <c r="C6663" s="6">
        <v>0</v>
      </c>
      <c r="D6663" s="6">
        <v>1</v>
      </c>
      <c r="E6663" s="6" t="s">
        <v>14</v>
      </c>
      <c r="F6663" s="6">
        <f t="shared" si="312"/>
        <v>2</v>
      </c>
      <c r="G6663" s="6">
        <v>3</v>
      </c>
      <c r="H6663" s="6" t="s">
        <v>12</v>
      </c>
      <c r="I6663" s="6">
        <f t="shared" si="313"/>
        <v>3</v>
      </c>
      <c r="J6663" s="6">
        <v>2783.76</v>
      </c>
      <c r="K6663" s="6">
        <f t="shared" si="314"/>
        <v>7.9315578108417304</v>
      </c>
      <c r="L6663" s="6">
        <v>6</v>
      </c>
      <c r="M6663" s="12" t="s">
        <v>72</v>
      </c>
      <c r="N6663" s="6">
        <v>1</v>
      </c>
    </row>
    <row r="6664" spans="1:14" x14ac:dyDescent="0.2">
      <c r="A6664" s="6">
        <v>8111</v>
      </c>
      <c r="B6664" s="6">
        <v>71</v>
      </c>
      <c r="C6664" s="6">
        <v>1</v>
      </c>
      <c r="D6664" s="6">
        <v>0</v>
      </c>
      <c r="E6664" s="6" t="s">
        <v>11</v>
      </c>
      <c r="F6664" s="6">
        <f t="shared" si="312"/>
        <v>3</v>
      </c>
      <c r="G6664" s="6">
        <v>2</v>
      </c>
      <c r="H6664" s="6" t="s">
        <v>26</v>
      </c>
      <c r="I6664" s="6">
        <f t="shared" si="313"/>
        <v>2</v>
      </c>
      <c r="J6664" s="6">
        <v>5538.33</v>
      </c>
      <c r="K6664" s="6">
        <f t="shared" si="314"/>
        <v>8.6194482902546206</v>
      </c>
      <c r="L6664" s="6">
        <v>7</v>
      </c>
      <c r="M6664" s="12" t="s">
        <v>215</v>
      </c>
      <c r="N6664" s="6">
        <v>0</v>
      </c>
    </row>
    <row r="6665" spans="1:14" x14ac:dyDescent="0.2">
      <c r="A6665" s="6">
        <v>8112</v>
      </c>
      <c r="B6665" s="6">
        <v>73</v>
      </c>
      <c r="C6665" s="6">
        <v>1</v>
      </c>
      <c r="D6665" s="6">
        <v>0</v>
      </c>
      <c r="E6665" s="6" t="s">
        <v>16</v>
      </c>
      <c r="F6665" s="6">
        <f t="shared" si="312"/>
        <v>2</v>
      </c>
      <c r="G6665" s="6">
        <v>5</v>
      </c>
      <c r="H6665" s="6" t="s">
        <v>17</v>
      </c>
      <c r="I6665" s="6">
        <f t="shared" si="313"/>
        <v>3</v>
      </c>
      <c r="J6665" s="6">
        <v>7077.69</v>
      </c>
      <c r="K6665" s="6">
        <f t="shared" si="314"/>
        <v>8.8647028622633002</v>
      </c>
      <c r="L6665" s="6">
        <v>9</v>
      </c>
      <c r="M6665" s="12">
        <v>45360</v>
      </c>
      <c r="N6665" s="6">
        <v>1</v>
      </c>
    </row>
    <row r="6666" spans="1:14" x14ac:dyDescent="0.2">
      <c r="A6666" s="6">
        <v>8113</v>
      </c>
      <c r="B6666" s="6">
        <v>67</v>
      </c>
      <c r="C6666" s="6">
        <v>0</v>
      </c>
      <c r="D6666" s="6">
        <v>0</v>
      </c>
      <c r="E6666" s="6" t="s">
        <v>16</v>
      </c>
      <c r="F6666" s="6">
        <f t="shared" si="312"/>
        <v>2</v>
      </c>
      <c r="G6666" s="6">
        <v>4</v>
      </c>
      <c r="H6666" s="6" t="s">
        <v>15</v>
      </c>
      <c r="I6666" s="6">
        <f t="shared" si="313"/>
        <v>4</v>
      </c>
      <c r="J6666" s="6">
        <v>786.41</v>
      </c>
      <c r="K6666" s="6">
        <f t="shared" si="314"/>
        <v>6.6674782849270811</v>
      </c>
      <c r="L6666" s="6">
        <v>1</v>
      </c>
      <c r="M6666" s="12" t="s">
        <v>111</v>
      </c>
      <c r="N6666" s="6">
        <v>0</v>
      </c>
    </row>
    <row r="6667" spans="1:14" x14ac:dyDescent="0.2">
      <c r="A6667" s="6">
        <v>8115</v>
      </c>
      <c r="B6667" s="6">
        <v>67</v>
      </c>
      <c r="C6667" s="6">
        <v>0</v>
      </c>
      <c r="D6667" s="6">
        <v>0</v>
      </c>
      <c r="E6667" s="6" t="s">
        <v>16</v>
      </c>
      <c r="F6667" s="6">
        <f t="shared" si="312"/>
        <v>2</v>
      </c>
      <c r="G6667" s="6">
        <v>5</v>
      </c>
      <c r="H6667" s="6" t="s">
        <v>15</v>
      </c>
      <c r="I6667" s="6">
        <f t="shared" si="313"/>
        <v>4</v>
      </c>
      <c r="J6667" s="6">
        <v>5504.87</v>
      </c>
      <c r="K6667" s="6">
        <f t="shared" si="314"/>
        <v>8.6133884339823954</v>
      </c>
      <c r="L6667" s="6">
        <v>7</v>
      </c>
      <c r="M6667" s="12">
        <v>45325</v>
      </c>
      <c r="N6667" s="6">
        <v>1</v>
      </c>
    </row>
    <row r="6668" spans="1:14" x14ac:dyDescent="0.2">
      <c r="A6668" s="6">
        <v>8116</v>
      </c>
      <c r="B6668" s="6">
        <v>31</v>
      </c>
      <c r="C6668" s="6">
        <v>0</v>
      </c>
      <c r="D6668" s="6">
        <v>0</v>
      </c>
      <c r="E6668" s="6" t="s">
        <v>11</v>
      </c>
      <c r="F6668" s="6">
        <f t="shared" si="312"/>
        <v>3</v>
      </c>
      <c r="G6668" s="6">
        <v>2</v>
      </c>
      <c r="H6668" s="6" t="s">
        <v>12</v>
      </c>
      <c r="I6668" s="6">
        <f t="shared" si="313"/>
        <v>3</v>
      </c>
      <c r="J6668" s="6">
        <v>3164.76</v>
      </c>
      <c r="K6668" s="6">
        <f t="shared" si="314"/>
        <v>8.0598325023191979</v>
      </c>
      <c r="L6668" s="6">
        <v>4</v>
      </c>
      <c r="M6668" s="12" t="s">
        <v>149</v>
      </c>
      <c r="N6668" s="6">
        <v>0</v>
      </c>
    </row>
    <row r="6669" spans="1:14" x14ac:dyDescent="0.2">
      <c r="A6669" s="6">
        <v>8117</v>
      </c>
      <c r="B6669" s="6">
        <v>56</v>
      </c>
      <c r="C6669" s="6">
        <v>1</v>
      </c>
      <c r="D6669" s="6">
        <v>0</v>
      </c>
      <c r="E6669" s="6" t="s">
        <v>31</v>
      </c>
      <c r="F6669" s="6">
        <f t="shared" si="312"/>
        <v>2</v>
      </c>
      <c r="G6669" s="6">
        <v>3</v>
      </c>
      <c r="H6669" s="6" t="s">
        <v>26</v>
      </c>
      <c r="I6669" s="6">
        <f t="shared" si="313"/>
        <v>2</v>
      </c>
      <c r="J6669" s="6">
        <v>1689.66</v>
      </c>
      <c r="K6669" s="6">
        <f t="shared" si="314"/>
        <v>7.4322826042450654</v>
      </c>
      <c r="L6669" s="6">
        <v>2</v>
      </c>
      <c r="M6669" s="12">
        <v>45510</v>
      </c>
      <c r="N6669" s="6">
        <v>0</v>
      </c>
    </row>
    <row r="6670" spans="1:14" x14ac:dyDescent="0.2">
      <c r="A6670" s="6">
        <v>8118</v>
      </c>
      <c r="B6670" s="6">
        <v>32</v>
      </c>
      <c r="C6670" s="6">
        <v>0</v>
      </c>
      <c r="D6670" s="6">
        <v>0</v>
      </c>
      <c r="E6670" s="6" t="s">
        <v>31</v>
      </c>
      <c r="F6670" s="6">
        <f t="shared" si="312"/>
        <v>2</v>
      </c>
      <c r="G6670" s="6">
        <v>3</v>
      </c>
      <c r="H6670" s="6" t="s">
        <v>17</v>
      </c>
      <c r="I6670" s="6">
        <f t="shared" si="313"/>
        <v>3</v>
      </c>
      <c r="J6670" s="6">
        <v>3216.5</v>
      </c>
      <c r="K6670" s="6">
        <f t="shared" si="314"/>
        <v>8.0760490908510558</v>
      </c>
      <c r="L6670" s="6">
        <v>7</v>
      </c>
      <c r="M6670" s="12" t="s">
        <v>76</v>
      </c>
      <c r="N6670" s="6">
        <v>0</v>
      </c>
    </row>
    <row r="6671" spans="1:14" x14ac:dyDescent="0.2">
      <c r="A6671" s="6">
        <v>8119</v>
      </c>
      <c r="B6671" s="6">
        <v>31</v>
      </c>
      <c r="C6671" s="6">
        <v>1</v>
      </c>
      <c r="D6671" s="6">
        <v>1</v>
      </c>
      <c r="E6671" s="6" t="s">
        <v>31</v>
      </c>
      <c r="F6671" s="6">
        <f t="shared" si="312"/>
        <v>2</v>
      </c>
      <c r="G6671" s="6">
        <v>3</v>
      </c>
      <c r="H6671" s="6" t="s">
        <v>12</v>
      </c>
      <c r="I6671" s="6">
        <f t="shared" si="313"/>
        <v>3</v>
      </c>
      <c r="J6671" s="6">
        <v>2534.4899999999998</v>
      </c>
      <c r="K6671" s="6">
        <f t="shared" si="314"/>
        <v>7.8377477123532291</v>
      </c>
      <c r="L6671" s="6">
        <v>3</v>
      </c>
      <c r="M6671" s="12" t="s">
        <v>98</v>
      </c>
      <c r="N6671" s="6">
        <v>0</v>
      </c>
    </row>
    <row r="6672" spans="1:14" x14ac:dyDescent="0.2">
      <c r="A6672" s="6">
        <v>8120</v>
      </c>
      <c r="B6672" s="6">
        <v>75</v>
      </c>
      <c r="C6672" s="6">
        <v>0</v>
      </c>
      <c r="D6672" s="6">
        <v>0</v>
      </c>
      <c r="E6672" s="6" t="s">
        <v>11</v>
      </c>
      <c r="F6672" s="6">
        <f t="shared" si="312"/>
        <v>3</v>
      </c>
      <c r="G6672" s="6">
        <v>2</v>
      </c>
      <c r="H6672" s="6" t="s">
        <v>26</v>
      </c>
      <c r="I6672" s="6">
        <f t="shared" si="313"/>
        <v>2</v>
      </c>
      <c r="J6672" s="6">
        <v>2373.5700000000002</v>
      </c>
      <c r="K6672" s="6">
        <f t="shared" si="314"/>
        <v>7.7721504298674162</v>
      </c>
      <c r="L6672" s="6">
        <v>3</v>
      </c>
      <c r="M6672" s="12">
        <v>45352</v>
      </c>
      <c r="N6672" s="6">
        <v>1</v>
      </c>
    </row>
    <row r="6673" spans="1:14" x14ac:dyDescent="0.2">
      <c r="A6673" s="6">
        <v>8121</v>
      </c>
      <c r="B6673" s="6">
        <v>75</v>
      </c>
      <c r="C6673" s="6">
        <v>0</v>
      </c>
      <c r="D6673" s="6">
        <v>0</v>
      </c>
      <c r="E6673" s="6" t="s">
        <v>16</v>
      </c>
      <c r="F6673" s="6">
        <f t="shared" si="312"/>
        <v>2</v>
      </c>
      <c r="G6673" s="6">
        <v>3</v>
      </c>
      <c r="H6673" s="6" t="s">
        <v>33</v>
      </c>
      <c r="I6673" s="6">
        <f t="shared" si="313"/>
        <v>1</v>
      </c>
      <c r="J6673" s="6">
        <v>1976.24</v>
      </c>
      <c r="K6673" s="6">
        <f t="shared" si="314"/>
        <v>7.5889513284223282</v>
      </c>
      <c r="L6673" s="6">
        <v>8</v>
      </c>
      <c r="M6673" s="12">
        <v>45505</v>
      </c>
      <c r="N6673" s="6">
        <v>0</v>
      </c>
    </row>
    <row r="6674" spans="1:14" x14ac:dyDescent="0.2">
      <c r="A6674" s="6">
        <v>8123</v>
      </c>
      <c r="B6674" s="6">
        <v>72</v>
      </c>
      <c r="C6674" s="6">
        <v>0</v>
      </c>
      <c r="D6674" s="6">
        <v>1</v>
      </c>
      <c r="E6674" s="6" t="s">
        <v>31</v>
      </c>
      <c r="F6674" s="6">
        <f t="shared" si="312"/>
        <v>2</v>
      </c>
      <c r="G6674" s="6">
        <v>3</v>
      </c>
      <c r="H6674" s="6" t="s">
        <v>15</v>
      </c>
      <c r="I6674" s="6">
        <f t="shared" si="313"/>
        <v>4</v>
      </c>
      <c r="J6674" s="6">
        <v>1838</v>
      </c>
      <c r="K6674" s="6">
        <f t="shared" si="314"/>
        <v>7.5164333029156323</v>
      </c>
      <c r="L6674" s="6">
        <v>4</v>
      </c>
      <c r="M6674" s="12" t="s">
        <v>58</v>
      </c>
      <c r="N6674" s="6">
        <v>0</v>
      </c>
    </row>
    <row r="6675" spans="1:14" x14ac:dyDescent="0.2">
      <c r="A6675" s="6">
        <v>8124</v>
      </c>
      <c r="B6675" s="6">
        <v>26</v>
      </c>
      <c r="C6675" s="6">
        <v>0</v>
      </c>
      <c r="D6675" s="6">
        <v>0</v>
      </c>
      <c r="E6675" s="6" t="s">
        <v>14</v>
      </c>
      <c r="F6675" s="6">
        <f t="shared" si="312"/>
        <v>2</v>
      </c>
      <c r="G6675" s="6">
        <v>3</v>
      </c>
      <c r="H6675" s="6" t="s">
        <v>26</v>
      </c>
      <c r="I6675" s="6">
        <f t="shared" si="313"/>
        <v>2</v>
      </c>
      <c r="J6675" s="6">
        <v>2319.8000000000002</v>
      </c>
      <c r="K6675" s="6">
        <f t="shared" si="314"/>
        <v>7.7492362540477755</v>
      </c>
      <c r="L6675" s="6">
        <v>5</v>
      </c>
      <c r="M6675" s="12" t="s">
        <v>54</v>
      </c>
      <c r="N6675" s="6">
        <v>0</v>
      </c>
    </row>
    <row r="6676" spans="1:14" x14ac:dyDescent="0.2">
      <c r="A6676" s="6">
        <v>8125</v>
      </c>
      <c r="B6676" s="6">
        <v>65</v>
      </c>
      <c r="C6676" s="6">
        <v>1</v>
      </c>
      <c r="D6676" s="6">
        <v>0</v>
      </c>
      <c r="E6676" s="6" t="s">
        <v>35</v>
      </c>
      <c r="F6676" s="6">
        <f t="shared" si="312"/>
        <v>1</v>
      </c>
      <c r="G6676" s="6">
        <v>4</v>
      </c>
      <c r="H6676" s="6" t="s">
        <v>17</v>
      </c>
      <c r="I6676" s="6">
        <f t="shared" si="313"/>
        <v>3</v>
      </c>
      <c r="J6676" s="6">
        <v>2889.44</v>
      </c>
      <c r="K6676" s="6">
        <f t="shared" si="314"/>
        <v>7.9688179907040331</v>
      </c>
      <c r="L6676" s="6">
        <v>8</v>
      </c>
      <c r="M6676" s="12" t="s">
        <v>113</v>
      </c>
      <c r="N6676" s="6">
        <v>0</v>
      </c>
    </row>
    <row r="6677" spans="1:14" x14ac:dyDescent="0.2">
      <c r="A6677" s="6">
        <v>8126</v>
      </c>
      <c r="B6677" s="6">
        <v>31</v>
      </c>
      <c r="C6677" s="6">
        <v>1</v>
      </c>
      <c r="D6677" s="6">
        <v>1</v>
      </c>
      <c r="E6677" s="6" t="s">
        <v>31</v>
      </c>
      <c r="F6677" s="6">
        <f t="shared" si="312"/>
        <v>2</v>
      </c>
      <c r="G6677" s="6">
        <v>3</v>
      </c>
      <c r="H6677" s="6" t="s">
        <v>26</v>
      </c>
      <c r="I6677" s="6">
        <f t="shared" si="313"/>
        <v>2</v>
      </c>
      <c r="J6677" s="6">
        <v>8448.2999999999993</v>
      </c>
      <c r="K6677" s="6">
        <f t="shared" si="314"/>
        <v>9.041720516679165</v>
      </c>
      <c r="L6677" s="6">
        <v>10</v>
      </c>
      <c r="M6677" s="12" t="s">
        <v>223</v>
      </c>
      <c r="N6677" s="6">
        <v>1</v>
      </c>
    </row>
    <row r="6678" spans="1:14" x14ac:dyDescent="0.2">
      <c r="A6678" s="6">
        <v>8127</v>
      </c>
      <c r="B6678" s="6">
        <v>42</v>
      </c>
      <c r="C6678" s="6">
        <v>1</v>
      </c>
      <c r="D6678" s="6">
        <v>0</v>
      </c>
      <c r="E6678" s="6" t="s">
        <v>16</v>
      </c>
      <c r="F6678" s="6">
        <f t="shared" si="312"/>
        <v>2</v>
      </c>
      <c r="G6678" s="6">
        <v>3</v>
      </c>
      <c r="H6678" s="6" t="s">
        <v>17</v>
      </c>
      <c r="I6678" s="6">
        <f t="shared" si="313"/>
        <v>3</v>
      </c>
      <c r="J6678" s="6">
        <v>1482.18</v>
      </c>
      <c r="K6678" s="6">
        <f t="shared" si="314"/>
        <v>7.3012692559705474</v>
      </c>
      <c r="L6678" s="6">
        <v>6</v>
      </c>
      <c r="M6678" s="12" t="s">
        <v>235</v>
      </c>
      <c r="N6678" s="6">
        <v>0</v>
      </c>
    </row>
    <row r="6679" spans="1:14" x14ac:dyDescent="0.2">
      <c r="A6679" s="6">
        <v>8128</v>
      </c>
      <c r="B6679" s="6">
        <v>41</v>
      </c>
      <c r="C6679" s="6">
        <v>0</v>
      </c>
      <c r="D6679" s="6">
        <v>0</v>
      </c>
      <c r="E6679" s="6" t="s">
        <v>31</v>
      </c>
      <c r="F6679" s="6">
        <f t="shared" si="312"/>
        <v>2</v>
      </c>
      <c r="G6679" s="6">
        <v>3</v>
      </c>
      <c r="H6679" s="6" t="s">
        <v>12</v>
      </c>
      <c r="I6679" s="6">
        <f t="shared" si="313"/>
        <v>3</v>
      </c>
      <c r="J6679" s="6">
        <v>5913.81</v>
      </c>
      <c r="K6679" s="6">
        <f t="shared" si="314"/>
        <v>8.6850455727404334</v>
      </c>
      <c r="L6679" s="6">
        <v>7</v>
      </c>
      <c r="M6679" s="12" t="s">
        <v>117</v>
      </c>
      <c r="N6679" s="6">
        <v>0</v>
      </c>
    </row>
    <row r="6680" spans="1:14" x14ac:dyDescent="0.2">
      <c r="A6680" s="6">
        <v>8129</v>
      </c>
      <c r="B6680" s="6">
        <v>28</v>
      </c>
      <c r="C6680" s="6">
        <v>1</v>
      </c>
      <c r="D6680" s="6">
        <v>0</v>
      </c>
      <c r="E6680" s="6" t="s">
        <v>31</v>
      </c>
      <c r="F6680" s="6">
        <f t="shared" si="312"/>
        <v>2</v>
      </c>
      <c r="G6680" s="6">
        <v>3</v>
      </c>
      <c r="H6680" s="6" t="s">
        <v>33</v>
      </c>
      <c r="I6680" s="6">
        <f t="shared" si="313"/>
        <v>1</v>
      </c>
      <c r="J6680" s="6">
        <v>5068.9799999999996</v>
      </c>
      <c r="K6680" s="6">
        <f t="shared" si="314"/>
        <v>8.5308948929131745</v>
      </c>
      <c r="L6680" s="6">
        <v>6</v>
      </c>
      <c r="M6680" s="12">
        <v>45536</v>
      </c>
      <c r="N6680" s="6">
        <v>1</v>
      </c>
    </row>
    <row r="6681" spans="1:14" x14ac:dyDescent="0.2">
      <c r="A6681" s="6">
        <v>8130</v>
      </c>
      <c r="B6681" s="6">
        <v>37</v>
      </c>
      <c r="C6681" s="6">
        <v>0</v>
      </c>
      <c r="D6681" s="6">
        <v>0</v>
      </c>
      <c r="E6681" s="6" t="s">
        <v>35</v>
      </c>
      <c r="F6681" s="6">
        <f t="shared" si="312"/>
        <v>1</v>
      </c>
      <c r="G6681" s="6">
        <v>2</v>
      </c>
      <c r="H6681" s="6" t="s">
        <v>17</v>
      </c>
      <c r="I6681" s="6">
        <f t="shared" si="313"/>
        <v>3</v>
      </c>
      <c r="J6681" s="6">
        <v>2889.44</v>
      </c>
      <c r="K6681" s="6">
        <f t="shared" si="314"/>
        <v>7.9688179907040331</v>
      </c>
      <c r="L6681" s="6">
        <v>8</v>
      </c>
      <c r="M6681" s="12" t="s">
        <v>204</v>
      </c>
      <c r="N6681" s="6">
        <v>1</v>
      </c>
    </row>
    <row r="6682" spans="1:14" x14ac:dyDescent="0.2">
      <c r="A6682" s="6">
        <v>8131</v>
      </c>
      <c r="B6682" s="6">
        <v>31</v>
      </c>
      <c r="C6682" s="6">
        <v>0</v>
      </c>
      <c r="D6682" s="6">
        <v>0</v>
      </c>
      <c r="E6682" s="6" t="s">
        <v>31</v>
      </c>
      <c r="F6682" s="6">
        <f t="shared" si="312"/>
        <v>2</v>
      </c>
      <c r="G6682" s="6">
        <v>3</v>
      </c>
      <c r="H6682" s="6" t="s">
        <v>33</v>
      </c>
      <c r="I6682" s="6">
        <f t="shared" si="313"/>
        <v>1</v>
      </c>
      <c r="J6682" s="6">
        <v>7603.47</v>
      </c>
      <c r="K6682" s="6">
        <f t="shared" si="314"/>
        <v>8.93636000102134</v>
      </c>
      <c r="L6682" s="6">
        <v>9</v>
      </c>
      <c r="M6682" s="12">
        <v>45352</v>
      </c>
      <c r="N6682" s="6">
        <v>1</v>
      </c>
    </row>
    <row r="6683" spans="1:14" x14ac:dyDescent="0.2">
      <c r="A6683" s="6">
        <v>8132</v>
      </c>
      <c r="B6683" s="6">
        <v>71</v>
      </c>
      <c r="C6683" s="6">
        <v>0</v>
      </c>
      <c r="D6683" s="6">
        <v>1</v>
      </c>
      <c r="E6683" s="6" t="s">
        <v>14</v>
      </c>
      <c r="F6683" s="6">
        <f t="shared" si="312"/>
        <v>2</v>
      </c>
      <c r="G6683" s="6">
        <v>4</v>
      </c>
      <c r="H6683" s="6" t="s">
        <v>17</v>
      </c>
      <c r="I6683" s="6">
        <f t="shared" si="313"/>
        <v>3</v>
      </c>
      <c r="J6683" s="6">
        <v>1348.64</v>
      </c>
      <c r="K6683" s="6">
        <f t="shared" si="314"/>
        <v>7.2068519562491717</v>
      </c>
      <c r="L6683" s="6">
        <v>2</v>
      </c>
      <c r="M6683" s="12" t="s">
        <v>140</v>
      </c>
      <c r="N6683" s="6">
        <v>0</v>
      </c>
    </row>
    <row r="6684" spans="1:14" x14ac:dyDescent="0.2">
      <c r="A6684" s="6">
        <v>8134</v>
      </c>
      <c r="B6684" s="6">
        <v>44</v>
      </c>
      <c r="C6684" s="6">
        <v>1</v>
      </c>
      <c r="D6684" s="6">
        <v>0</v>
      </c>
      <c r="E6684" s="6" t="s">
        <v>11</v>
      </c>
      <c r="F6684" s="6">
        <f t="shared" si="312"/>
        <v>3</v>
      </c>
      <c r="G6684" s="6">
        <v>2</v>
      </c>
      <c r="H6684" s="6" t="s">
        <v>12</v>
      </c>
      <c r="I6684" s="6">
        <f t="shared" si="313"/>
        <v>3</v>
      </c>
      <c r="J6684" s="6">
        <v>2373.5700000000002</v>
      </c>
      <c r="K6684" s="6">
        <f t="shared" si="314"/>
        <v>7.7721504298674162</v>
      </c>
      <c r="L6684" s="6">
        <v>3</v>
      </c>
      <c r="M6684" s="12">
        <v>45628</v>
      </c>
      <c r="N6684" s="6">
        <v>0</v>
      </c>
    </row>
    <row r="6685" spans="1:14" x14ac:dyDescent="0.2">
      <c r="A6685" s="6">
        <v>8136</v>
      </c>
      <c r="B6685" s="6">
        <v>51</v>
      </c>
      <c r="C6685" s="6">
        <v>1</v>
      </c>
      <c r="D6685" s="6">
        <v>0</v>
      </c>
      <c r="E6685" s="6" t="s">
        <v>31</v>
      </c>
      <c r="F6685" s="6">
        <f t="shared" si="312"/>
        <v>2</v>
      </c>
      <c r="G6685" s="6">
        <v>2</v>
      </c>
      <c r="H6685" s="6" t="s">
        <v>19</v>
      </c>
      <c r="I6685" s="6">
        <f t="shared" si="313"/>
        <v>3</v>
      </c>
      <c r="J6685" s="6">
        <v>2757</v>
      </c>
      <c r="K6685" s="6">
        <f t="shared" si="314"/>
        <v>7.9218984110237969</v>
      </c>
      <c r="L6685" s="6">
        <v>6</v>
      </c>
      <c r="M6685" s="12">
        <v>45543</v>
      </c>
      <c r="N6685" s="6">
        <v>1</v>
      </c>
    </row>
    <row r="6686" spans="1:14" x14ac:dyDescent="0.2">
      <c r="A6686" s="6">
        <v>8137</v>
      </c>
      <c r="B6686" s="6">
        <v>43</v>
      </c>
      <c r="C6686" s="6">
        <v>1</v>
      </c>
      <c r="D6686" s="6">
        <v>0</v>
      </c>
      <c r="E6686" s="6" t="s">
        <v>16</v>
      </c>
      <c r="F6686" s="6">
        <f t="shared" si="312"/>
        <v>2</v>
      </c>
      <c r="G6686" s="6">
        <v>3</v>
      </c>
      <c r="H6686" s="6" t="s">
        <v>17</v>
      </c>
      <c r="I6686" s="6">
        <f t="shared" si="313"/>
        <v>3</v>
      </c>
      <c r="J6686" s="6">
        <v>1976.24</v>
      </c>
      <c r="K6686" s="6">
        <f t="shared" si="314"/>
        <v>7.5889513284223282</v>
      </c>
      <c r="L6686" s="6">
        <v>8</v>
      </c>
      <c r="M6686" s="12" t="s">
        <v>200</v>
      </c>
      <c r="N6686" s="6">
        <v>0</v>
      </c>
    </row>
    <row r="6687" spans="1:14" x14ac:dyDescent="0.2">
      <c r="A6687" s="6">
        <v>8138</v>
      </c>
      <c r="B6687" s="6">
        <v>63</v>
      </c>
      <c r="C6687" s="6">
        <v>1</v>
      </c>
      <c r="D6687" s="6">
        <v>0</v>
      </c>
      <c r="E6687" s="6" t="s">
        <v>35</v>
      </c>
      <c r="F6687" s="6">
        <f t="shared" si="312"/>
        <v>1</v>
      </c>
      <c r="G6687" s="6">
        <v>5</v>
      </c>
      <c r="H6687" s="6" t="s">
        <v>17</v>
      </c>
      <c r="I6687" s="6">
        <f t="shared" si="313"/>
        <v>3</v>
      </c>
      <c r="J6687" s="6">
        <v>1805.9</v>
      </c>
      <c r="K6687" s="6">
        <f t="shared" si="314"/>
        <v>7.4988143614582974</v>
      </c>
      <c r="L6687" s="6">
        <v>5</v>
      </c>
      <c r="M6687" s="12" t="s">
        <v>162</v>
      </c>
      <c r="N6687" s="6">
        <v>0</v>
      </c>
    </row>
    <row r="6688" spans="1:14" x14ac:dyDescent="0.2">
      <c r="A6688" s="6">
        <v>8139</v>
      </c>
      <c r="B6688" s="6">
        <v>54</v>
      </c>
      <c r="C6688" s="6">
        <v>1</v>
      </c>
      <c r="D6688" s="6">
        <v>0</v>
      </c>
      <c r="E6688" s="6" t="s">
        <v>14</v>
      </c>
      <c r="F6688" s="6">
        <f t="shared" si="312"/>
        <v>2</v>
      </c>
      <c r="G6688" s="6">
        <v>3</v>
      </c>
      <c r="H6688" s="6" t="s">
        <v>15</v>
      </c>
      <c r="I6688" s="6">
        <f t="shared" si="313"/>
        <v>4</v>
      </c>
      <c r="J6688" s="6">
        <v>2697.28</v>
      </c>
      <c r="K6688" s="6">
        <f t="shared" si="314"/>
        <v>7.8999991368091171</v>
      </c>
      <c r="L6688" s="6">
        <v>4</v>
      </c>
      <c r="M6688" s="12" t="s">
        <v>63</v>
      </c>
      <c r="N6688" s="6">
        <v>0</v>
      </c>
    </row>
    <row r="6689" spans="1:14" x14ac:dyDescent="0.2">
      <c r="A6689" s="6">
        <v>8140</v>
      </c>
      <c r="B6689" s="6">
        <v>43</v>
      </c>
      <c r="C6689" s="6">
        <v>1</v>
      </c>
      <c r="D6689" s="6">
        <v>0</v>
      </c>
      <c r="E6689" s="6" t="s">
        <v>16</v>
      </c>
      <c r="F6689" s="6">
        <f t="shared" si="312"/>
        <v>2</v>
      </c>
      <c r="G6689" s="6">
        <v>3</v>
      </c>
      <c r="H6689" s="6" t="s">
        <v>33</v>
      </c>
      <c r="I6689" s="6">
        <f t="shared" si="313"/>
        <v>1</v>
      </c>
      <c r="J6689" s="6">
        <v>988.12</v>
      </c>
      <c r="K6689" s="6">
        <f t="shared" si="314"/>
        <v>6.8958041478623828</v>
      </c>
      <c r="L6689" s="6">
        <v>4</v>
      </c>
      <c r="M6689" s="12">
        <v>45544</v>
      </c>
      <c r="N6689" s="6">
        <v>0</v>
      </c>
    </row>
    <row r="6690" spans="1:14" x14ac:dyDescent="0.2">
      <c r="A6690" s="6">
        <v>8142</v>
      </c>
      <c r="B6690" s="6">
        <v>40</v>
      </c>
      <c r="C6690" s="6">
        <v>0</v>
      </c>
      <c r="D6690" s="6">
        <v>0</v>
      </c>
      <c r="E6690" s="6" t="s">
        <v>14</v>
      </c>
      <c r="F6690" s="6">
        <f t="shared" si="312"/>
        <v>2</v>
      </c>
      <c r="G6690" s="6">
        <v>2</v>
      </c>
      <c r="H6690" s="6" t="s">
        <v>15</v>
      </c>
      <c r="I6690" s="6">
        <f t="shared" si="313"/>
        <v>4</v>
      </c>
      <c r="J6690" s="6">
        <v>2022.96</v>
      </c>
      <c r="K6690" s="6">
        <f t="shared" si="314"/>
        <v>7.6123170643573363</v>
      </c>
      <c r="L6690" s="6">
        <v>3</v>
      </c>
      <c r="M6690" s="12">
        <v>45420</v>
      </c>
      <c r="N6690" s="6">
        <v>0</v>
      </c>
    </row>
    <row r="6691" spans="1:14" x14ac:dyDescent="0.2">
      <c r="A6691" s="6">
        <v>8143</v>
      </c>
      <c r="B6691" s="6">
        <v>71</v>
      </c>
      <c r="C6691" s="6">
        <v>1</v>
      </c>
      <c r="D6691" s="6">
        <v>1</v>
      </c>
      <c r="E6691" s="6" t="s">
        <v>11</v>
      </c>
      <c r="F6691" s="6">
        <f t="shared" si="312"/>
        <v>3</v>
      </c>
      <c r="G6691" s="6">
        <v>5</v>
      </c>
      <c r="H6691" s="6" t="s">
        <v>17</v>
      </c>
      <c r="I6691" s="6">
        <f t="shared" si="313"/>
        <v>3</v>
      </c>
      <c r="J6691" s="6">
        <v>3419.04</v>
      </c>
      <c r="K6691" s="6">
        <f t="shared" si="314"/>
        <v>8.1371150888981525</v>
      </c>
      <c r="L6691" s="6">
        <v>3</v>
      </c>
      <c r="M6691" s="12" t="s">
        <v>188</v>
      </c>
      <c r="N6691" s="6">
        <v>1</v>
      </c>
    </row>
    <row r="6692" spans="1:14" x14ac:dyDescent="0.2">
      <c r="A6692" s="6">
        <v>8144</v>
      </c>
      <c r="B6692" s="6">
        <v>55</v>
      </c>
      <c r="C6692" s="6">
        <v>1</v>
      </c>
      <c r="D6692" s="6">
        <v>0</v>
      </c>
      <c r="E6692" s="6" t="s">
        <v>31</v>
      </c>
      <c r="F6692" s="6">
        <f t="shared" si="312"/>
        <v>2</v>
      </c>
      <c r="G6692" s="6">
        <v>3</v>
      </c>
      <c r="H6692" s="6" t="s">
        <v>26</v>
      </c>
      <c r="I6692" s="6">
        <f t="shared" si="313"/>
        <v>2</v>
      </c>
      <c r="J6692" s="6">
        <v>844.83</v>
      </c>
      <c r="K6692" s="6">
        <f t="shared" si="314"/>
        <v>6.73913542368512</v>
      </c>
      <c r="L6692" s="6">
        <v>1</v>
      </c>
      <c r="M6692" s="12">
        <v>45632</v>
      </c>
      <c r="N6692" s="6">
        <v>1</v>
      </c>
    </row>
    <row r="6693" spans="1:14" x14ac:dyDescent="0.2">
      <c r="A6693" s="6">
        <v>8145</v>
      </c>
      <c r="B6693" s="6">
        <v>21</v>
      </c>
      <c r="C6693" s="6">
        <v>1</v>
      </c>
      <c r="D6693" s="6">
        <v>0</v>
      </c>
      <c r="E6693" s="6" t="s">
        <v>11</v>
      </c>
      <c r="F6693" s="6">
        <f t="shared" si="312"/>
        <v>3</v>
      </c>
      <c r="G6693" s="6">
        <v>2</v>
      </c>
      <c r="H6693" s="6" t="s">
        <v>26</v>
      </c>
      <c r="I6693" s="6">
        <f t="shared" si="313"/>
        <v>2</v>
      </c>
      <c r="J6693" s="6">
        <v>5538.33</v>
      </c>
      <c r="K6693" s="6">
        <f t="shared" si="314"/>
        <v>8.6194482902546206</v>
      </c>
      <c r="L6693" s="6">
        <v>7</v>
      </c>
      <c r="M6693" s="12" t="s">
        <v>99</v>
      </c>
      <c r="N6693" s="6">
        <v>1</v>
      </c>
    </row>
    <row r="6694" spans="1:14" x14ac:dyDescent="0.2">
      <c r="A6694" s="6">
        <v>8146</v>
      </c>
      <c r="B6694" s="6">
        <v>62</v>
      </c>
      <c r="C6694" s="6">
        <v>1</v>
      </c>
      <c r="D6694" s="6">
        <v>0</v>
      </c>
      <c r="E6694" s="6" t="s">
        <v>31</v>
      </c>
      <c r="F6694" s="6">
        <f t="shared" si="312"/>
        <v>2</v>
      </c>
      <c r="G6694" s="6">
        <v>3</v>
      </c>
      <c r="H6694" s="6" t="s">
        <v>33</v>
      </c>
      <c r="I6694" s="6">
        <f t="shared" si="313"/>
        <v>1</v>
      </c>
      <c r="J6694" s="6">
        <v>4224.1499999999996</v>
      </c>
      <c r="K6694" s="6">
        <f t="shared" si="314"/>
        <v>8.3485733361192196</v>
      </c>
      <c r="L6694" s="6">
        <v>5</v>
      </c>
      <c r="M6694" s="12" t="s">
        <v>149</v>
      </c>
      <c r="N6694" s="6">
        <v>0</v>
      </c>
    </row>
    <row r="6695" spans="1:14" x14ac:dyDescent="0.2">
      <c r="A6695" s="6">
        <v>8147</v>
      </c>
      <c r="B6695" s="6">
        <v>26</v>
      </c>
      <c r="C6695" s="6">
        <v>1</v>
      </c>
      <c r="D6695" s="6">
        <v>0</v>
      </c>
      <c r="E6695" s="6" t="s">
        <v>14</v>
      </c>
      <c r="F6695" s="6">
        <f t="shared" si="312"/>
        <v>2</v>
      </c>
      <c r="G6695" s="6">
        <v>5</v>
      </c>
      <c r="H6695" s="6" t="s">
        <v>17</v>
      </c>
      <c r="I6695" s="6">
        <f t="shared" si="313"/>
        <v>3</v>
      </c>
      <c r="J6695" s="6">
        <v>4720.24</v>
      </c>
      <c r="K6695" s="6">
        <f t="shared" si="314"/>
        <v>8.4596149247445407</v>
      </c>
      <c r="L6695" s="6">
        <v>7</v>
      </c>
      <c r="M6695" s="12" t="s">
        <v>70</v>
      </c>
      <c r="N6695" s="6">
        <v>0</v>
      </c>
    </row>
    <row r="6696" spans="1:14" x14ac:dyDescent="0.2">
      <c r="A6696" s="6">
        <v>8148</v>
      </c>
      <c r="B6696" s="6">
        <v>22</v>
      </c>
      <c r="C6696" s="6">
        <v>1</v>
      </c>
      <c r="D6696" s="6">
        <v>0</v>
      </c>
      <c r="E6696" s="6" t="s">
        <v>16</v>
      </c>
      <c r="F6696" s="6">
        <f t="shared" si="312"/>
        <v>2</v>
      </c>
      <c r="G6696" s="6">
        <v>3</v>
      </c>
      <c r="H6696" s="6" t="s">
        <v>17</v>
      </c>
      <c r="I6696" s="6">
        <f t="shared" si="313"/>
        <v>3</v>
      </c>
      <c r="J6696" s="6">
        <v>1482.18</v>
      </c>
      <c r="K6696" s="6">
        <f t="shared" si="314"/>
        <v>7.3012692559705474</v>
      </c>
      <c r="L6696" s="6">
        <v>6</v>
      </c>
      <c r="M6696" s="12" t="s">
        <v>221</v>
      </c>
      <c r="N6696" s="6">
        <v>1</v>
      </c>
    </row>
    <row r="6697" spans="1:14" x14ac:dyDescent="0.2">
      <c r="A6697" s="6">
        <v>8149</v>
      </c>
      <c r="B6697" s="6">
        <v>50</v>
      </c>
      <c r="C6697" s="6">
        <v>1</v>
      </c>
      <c r="D6697" s="6">
        <v>0</v>
      </c>
      <c r="E6697" s="6" t="s">
        <v>14</v>
      </c>
      <c r="F6697" s="6">
        <f t="shared" si="312"/>
        <v>2</v>
      </c>
      <c r="G6697" s="6">
        <v>3</v>
      </c>
      <c r="H6697" s="6" t="s">
        <v>12</v>
      </c>
      <c r="I6697" s="6">
        <f t="shared" si="313"/>
        <v>3</v>
      </c>
      <c r="J6697" s="6">
        <v>927.92</v>
      </c>
      <c r="K6697" s="6">
        <f t="shared" si="314"/>
        <v>6.8329455221736204</v>
      </c>
      <c r="L6697" s="6">
        <v>2</v>
      </c>
      <c r="M6697" s="12" t="s">
        <v>176</v>
      </c>
      <c r="N6697" s="6">
        <v>0</v>
      </c>
    </row>
    <row r="6698" spans="1:14" x14ac:dyDescent="0.2">
      <c r="A6698" s="6">
        <v>8150</v>
      </c>
      <c r="B6698" s="6">
        <v>35</v>
      </c>
      <c r="C6698" s="6">
        <v>0</v>
      </c>
      <c r="D6698" s="6">
        <v>0</v>
      </c>
      <c r="E6698" s="6" t="s">
        <v>31</v>
      </c>
      <c r="F6698" s="6">
        <f t="shared" si="312"/>
        <v>2</v>
      </c>
      <c r="G6698" s="6">
        <v>2</v>
      </c>
      <c r="H6698" s="6" t="s">
        <v>17</v>
      </c>
      <c r="I6698" s="6">
        <f t="shared" si="313"/>
        <v>3</v>
      </c>
      <c r="J6698" s="6">
        <v>2297.5</v>
      </c>
      <c r="K6698" s="6">
        <f t="shared" si="314"/>
        <v>7.739576854229842</v>
      </c>
      <c r="L6698" s="6">
        <v>5</v>
      </c>
      <c r="M6698" s="12">
        <v>45513</v>
      </c>
      <c r="N6698" s="6">
        <v>1</v>
      </c>
    </row>
    <row r="6699" spans="1:14" x14ac:dyDescent="0.2">
      <c r="A6699" s="6">
        <v>8151</v>
      </c>
      <c r="B6699" s="6">
        <v>38</v>
      </c>
      <c r="C6699" s="6">
        <v>0</v>
      </c>
      <c r="D6699" s="6">
        <v>1</v>
      </c>
      <c r="E6699" s="6" t="s">
        <v>14</v>
      </c>
      <c r="F6699" s="6">
        <f t="shared" si="312"/>
        <v>2</v>
      </c>
      <c r="G6699" s="6">
        <v>3</v>
      </c>
      <c r="H6699" s="6" t="s">
        <v>26</v>
      </c>
      <c r="I6699" s="6">
        <f t="shared" si="313"/>
        <v>2</v>
      </c>
      <c r="J6699" s="6">
        <v>3247.72</v>
      </c>
      <c r="K6699" s="6">
        <f t="shared" si="314"/>
        <v>8.0857084906689884</v>
      </c>
      <c r="L6699" s="6">
        <v>7</v>
      </c>
      <c r="M6699" s="12" t="s">
        <v>179</v>
      </c>
      <c r="N6699" s="6">
        <v>0</v>
      </c>
    </row>
    <row r="6700" spans="1:14" x14ac:dyDescent="0.2">
      <c r="A6700" s="6">
        <v>8152</v>
      </c>
      <c r="B6700" s="6">
        <v>39</v>
      </c>
      <c r="C6700" s="6">
        <v>1</v>
      </c>
      <c r="D6700" s="6">
        <v>1</v>
      </c>
      <c r="E6700" s="6" t="s">
        <v>11</v>
      </c>
      <c r="F6700" s="6">
        <f t="shared" si="312"/>
        <v>3</v>
      </c>
      <c r="G6700" s="6">
        <v>1</v>
      </c>
      <c r="H6700" s="6" t="s">
        <v>17</v>
      </c>
      <c r="I6700" s="6">
        <f t="shared" si="313"/>
        <v>3</v>
      </c>
      <c r="J6700" s="6">
        <v>2279.36</v>
      </c>
      <c r="K6700" s="6">
        <f t="shared" si="314"/>
        <v>7.7316499807899888</v>
      </c>
      <c r="L6700" s="6">
        <v>2</v>
      </c>
      <c r="M6700" s="12" t="s">
        <v>148</v>
      </c>
      <c r="N6700" s="6">
        <v>0</v>
      </c>
    </row>
    <row r="6701" spans="1:14" x14ac:dyDescent="0.2">
      <c r="A6701" s="6">
        <v>8154</v>
      </c>
      <c r="B6701" s="6">
        <v>71</v>
      </c>
      <c r="C6701" s="6">
        <v>1</v>
      </c>
      <c r="D6701" s="6">
        <v>1</v>
      </c>
      <c r="E6701" s="6" t="s">
        <v>11</v>
      </c>
      <c r="F6701" s="6">
        <f t="shared" si="312"/>
        <v>3</v>
      </c>
      <c r="G6701" s="6">
        <v>2</v>
      </c>
      <c r="H6701" s="6" t="s">
        <v>17</v>
      </c>
      <c r="I6701" s="6">
        <f t="shared" si="313"/>
        <v>3</v>
      </c>
      <c r="J6701" s="6">
        <v>4747.1400000000003</v>
      </c>
      <c r="K6701" s="6">
        <f t="shared" si="314"/>
        <v>8.4652976104273616</v>
      </c>
      <c r="L6701" s="6">
        <v>6</v>
      </c>
      <c r="M6701" s="12">
        <v>45326</v>
      </c>
      <c r="N6701" s="6">
        <v>1</v>
      </c>
    </row>
    <row r="6702" spans="1:14" x14ac:dyDescent="0.2">
      <c r="A6702" s="6">
        <v>8155</v>
      </c>
      <c r="B6702" s="6">
        <v>37</v>
      </c>
      <c r="C6702" s="6">
        <v>0</v>
      </c>
      <c r="D6702" s="6">
        <v>0</v>
      </c>
      <c r="E6702" s="6" t="s">
        <v>31</v>
      </c>
      <c r="F6702" s="6">
        <f t="shared" si="312"/>
        <v>2</v>
      </c>
      <c r="G6702" s="6">
        <v>4</v>
      </c>
      <c r="H6702" s="6" t="s">
        <v>15</v>
      </c>
      <c r="I6702" s="6">
        <f t="shared" si="313"/>
        <v>4</v>
      </c>
      <c r="J6702" s="6">
        <v>3216.5</v>
      </c>
      <c r="K6702" s="6">
        <f t="shared" si="314"/>
        <v>8.0760490908510558</v>
      </c>
      <c r="L6702" s="6">
        <v>7</v>
      </c>
      <c r="M6702" s="12">
        <v>45512</v>
      </c>
      <c r="N6702" s="6">
        <v>0</v>
      </c>
    </row>
    <row r="6703" spans="1:14" x14ac:dyDescent="0.2">
      <c r="A6703" s="6">
        <v>8157</v>
      </c>
      <c r="B6703" s="6">
        <v>24</v>
      </c>
      <c r="C6703" s="6">
        <v>0</v>
      </c>
      <c r="D6703" s="6">
        <v>0</v>
      </c>
      <c r="E6703" s="6" t="s">
        <v>31</v>
      </c>
      <c r="F6703" s="6">
        <f t="shared" si="312"/>
        <v>2</v>
      </c>
      <c r="G6703" s="6">
        <v>1</v>
      </c>
      <c r="H6703" s="6" t="s">
        <v>17</v>
      </c>
      <c r="I6703" s="6">
        <f t="shared" si="313"/>
        <v>3</v>
      </c>
      <c r="J6703" s="6">
        <v>4595</v>
      </c>
      <c r="K6703" s="6">
        <f t="shared" si="314"/>
        <v>8.4327240347897874</v>
      </c>
      <c r="L6703" s="6">
        <v>10</v>
      </c>
      <c r="M6703" s="12">
        <v>45328</v>
      </c>
      <c r="N6703" s="6">
        <v>0</v>
      </c>
    </row>
    <row r="6704" spans="1:14" x14ac:dyDescent="0.2">
      <c r="A6704" s="6">
        <v>8159</v>
      </c>
      <c r="B6704" s="6">
        <v>56</v>
      </c>
      <c r="C6704" s="6">
        <v>0</v>
      </c>
      <c r="D6704" s="6">
        <v>0</v>
      </c>
      <c r="E6704" s="6" t="s">
        <v>16</v>
      </c>
      <c r="F6704" s="6">
        <f t="shared" si="312"/>
        <v>2</v>
      </c>
      <c r="G6704" s="6">
        <v>3</v>
      </c>
      <c r="H6704" s="6" t="s">
        <v>26</v>
      </c>
      <c r="I6704" s="6">
        <f t="shared" si="313"/>
        <v>2</v>
      </c>
      <c r="J6704" s="6">
        <v>988.12</v>
      </c>
      <c r="K6704" s="6">
        <f t="shared" si="314"/>
        <v>6.8958041478623828</v>
      </c>
      <c r="L6704" s="6">
        <v>4</v>
      </c>
      <c r="M6704" s="12">
        <v>44997</v>
      </c>
      <c r="N6704" s="6">
        <v>1</v>
      </c>
    </row>
    <row r="6705" spans="1:14" x14ac:dyDescent="0.2">
      <c r="A6705" s="6">
        <v>8160</v>
      </c>
      <c r="B6705" s="6">
        <v>59</v>
      </c>
      <c r="C6705" s="6">
        <v>0</v>
      </c>
      <c r="D6705" s="6">
        <v>0</v>
      </c>
      <c r="E6705" s="6" t="s">
        <v>14</v>
      </c>
      <c r="F6705" s="6">
        <f t="shared" si="312"/>
        <v>2</v>
      </c>
      <c r="G6705" s="6">
        <v>5</v>
      </c>
      <c r="H6705" s="6" t="s">
        <v>19</v>
      </c>
      <c r="I6705" s="6">
        <f t="shared" si="313"/>
        <v>3</v>
      </c>
      <c r="J6705" s="6">
        <v>6068.88</v>
      </c>
      <c r="K6705" s="6">
        <f t="shared" si="314"/>
        <v>8.7109293530254455</v>
      </c>
      <c r="L6705" s="6">
        <v>9</v>
      </c>
      <c r="M6705" s="12" t="s">
        <v>164</v>
      </c>
      <c r="N6705" s="6">
        <v>1</v>
      </c>
    </row>
    <row r="6706" spans="1:14" x14ac:dyDescent="0.2">
      <c r="A6706" s="6">
        <v>8162</v>
      </c>
      <c r="B6706" s="6">
        <v>35</v>
      </c>
      <c r="C6706" s="6">
        <v>1</v>
      </c>
      <c r="D6706" s="6">
        <v>0</v>
      </c>
      <c r="E6706" s="6" t="s">
        <v>11</v>
      </c>
      <c r="F6706" s="6">
        <f t="shared" si="312"/>
        <v>3</v>
      </c>
      <c r="G6706" s="6">
        <v>5</v>
      </c>
      <c r="H6706" s="6" t="s">
        <v>19</v>
      </c>
      <c r="I6706" s="6">
        <f t="shared" si="313"/>
        <v>3</v>
      </c>
      <c r="J6706" s="6">
        <v>9117.44</v>
      </c>
      <c r="K6706" s="6">
        <f t="shared" si="314"/>
        <v>9.1179443419098796</v>
      </c>
      <c r="L6706" s="6">
        <v>8</v>
      </c>
      <c r="M6706" s="12" t="s">
        <v>169</v>
      </c>
      <c r="N6706" s="6">
        <v>0</v>
      </c>
    </row>
    <row r="6707" spans="1:14" x14ac:dyDescent="0.2">
      <c r="A6707" s="6">
        <v>8163</v>
      </c>
      <c r="B6707" s="6">
        <v>26</v>
      </c>
      <c r="C6707" s="6">
        <v>1</v>
      </c>
      <c r="D6707" s="6">
        <v>0</v>
      </c>
      <c r="E6707" s="6" t="s">
        <v>16</v>
      </c>
      <c r="F6707" s="6">
        <f t="shared" si="312"/>
        <v>2</v>
      </c>
      <c r="G6707" s="6">
        <v>1</v>
      </c>
      <c r="H6707" s="6" t="s">
        <v>19</v>
      </c>
      <c r="I6707" s="6">
        <f t="shared" si="313"/>
        <v>3</v>
      </c>
      <c r="J6707" s="6">
        <v>3932.05</v>
      </c>
      <c r="K6707" s="6">
        <f t="shared" si="314"/>
        <v>8.2769161973611816</v>
      </c>
      <c r="L6707" s="6">
        <v>5</v>
      </c>
      <c r="M6707" s="12" t="s">
        <v>240</v>
      </c>
      <c r="N6707" s="6">
        <v>1</v>
      </c>
    </row>
    <row r="6708" spans="1:14" x14ac:dyDescent="0.2">
      <c r="A6708" s="6">
        <v>8164</v>
      </c>
      <c r="B6708" s="6">
        <v>79</v>
      </c>
      <c r="C6708" s="6">
        <v>1</v>
      </c>
      <c r="D6708" s="6">
        <v>1</v>
      </c>
      <c r="E6708" s="6" t="s">
        <v>31</v>
      </c>
      <c r="F6708" s="6">
        <f t="shared" si="312"/>
        <v>2</v>
      </c>
      <c r="G6708" s="6">
        <v>1</v>
      </c>
      <c r="H6708" s="6" t="s">
        <v>17</v>
      </c>
      <c r="I6708" s="6">
        <f t="shared" si="313"/>
        <v>3</v>
      </c>
      <c r="J6708" s="6">
        <v>1378.5</v>
      </c>
      <c r="K6708" s="6">
        <f t="shared" si="314"/>
        <v>7.2287512304638515</v>
      </c>
      <c r="L6708" s="6">
        <v>3</v>
      </c>
      <c r="M6708" s="12">
        <v>45543</v>
      </c>
      <c r="N6708" s="6">
        <v>1</v>
      </c>
    </row>
    <row r="6709" spans="1:14" x14ac:dyDescent="0.2">
      <c r="A6709" s="6">
        <v>8165</v>
      </c>
      <c r="B6709" s="6">
        <v>66</v>
      </c>
      <c r="C6709" s="6">
        <v>0</v>
      </c>
      <c r="D6709" s="6">
        <v>0</v>
      </c>
      <c r="E6709" s="6" t="s">
        <v>31</v>
      </c>
      <c r="F6709" s="6">
        <f t="shared" si="312"/>
        <v>2</v>
      </c>
      <c r="G6709" s="6">
        <v>3</v>
      </c>
      <c r="H6709" s="6" t="s">
        <v>17</v>
      </c>
      <c r="I6709" s="6">
        <f t="shared" si="313"/>
        <v>3</v>
      </c>
      <c r="J6709" s="6">
        <v>8448.2999999999993</v>
      </c>
      <c r="K6709" s="6">
        <f t="shared" si="314"/>
        <v>9.041720516679165</v>
      </c>
      <c r="L6709" s="6">
        <v>10</v>
      </c>
      <c r="M6709" s="12">
        <v>45327</v>
      </c>
      <c r="N6709" s="6">
        <v>0</v>
      </c>
    </row>
    <row r="6710" spans="1:14" x14ac:dyDescent="0.2">
      <c r="A6710" s="6">
        <v>8166</v>
      </c>
      <c r="B6710" s="6">
        <v>42</v>
      </c>
      <c r="C6710" s="6">
        <v>1</v>
      </c>
      <c r="D6710" s="6">
        <v>0</v>
      </c>
      <c r="E6710" s="6" t="s">
        <v>16</v>
      </c>
      <c r="F6710" s="6">
        <f t="shared" si="312"/>
        <v>2</v>
      </c>
      <c r="G6710" s="6">
        <v>2</v>
      </c>
      <c r="H6710" s="6" t="s">
        <v>17</v>
      </c>
      <c r="I6710" s="6">
        <f t="shared" si="313"/>
        <v>3</v>
      </c>
      <c r="J6710" s="6">
        <v>1572.82</v>
      </c>
      <c r="K6710" s="6">
        <f t="shared" si="314"/>
        <v>7.3606254654870265</v>
      </c>
      <c r="L6710" s="6">
        <v>2</v>
      </c>
      <c r="M6710" s="12">
        <v>45536</v>
      </c>
      <c r="N6710" s="6">
        <v>1</v>
      </c>
    </row>
    <row r="6711" spans="1:14" x14ac:dyDescent="0.2">
      <c r="A6711" s="6">
        <v>8171</v>
      </c>
      <c r="B6711" s="6">
        <v>59</v>
      </c>
      <c r="C6711" s="6">
        <v>1</v>
      </c>
      <c r="D6711" s="6">
        <v>0</v>
      </c>
      <c r="E6711" s="6" t="s">
        <v>14</v>
      </c>
      <c r="F6711" s="6">
        <f t="shared" si="312"/>
        <v>2</v>
      </c>
      <c r="G6711" s="6">
        <v>4</v>
      </c>
      <c r="H6711" s="6" t="s">
        <v>15</v>
      </c>
      <c r="I6711" s="6">
        <f t="shared" si="313"/>
        <v>4</v>
      </c>
      <c r="J6711" s="6">
        <v>2022.96</v>
      </c>
      <c r="K6711" s="6">
        <f t="shared" si="314"/>
        <v>7.6123170643573363</v>
      </c>
      <c r="L6711" s="6">
        <v>3</v>
      </c>
      <c r="M6711" s="12" t="s">
        <v>240</v>
      </c>
      <c r="N6711" s="6">
        <v>1</v>
      </c>
    </row>
    <row r="6712" spans="1:14" x14ac:dyDescent="0.2">
      <c r="A6712" s="6">
        <v>8172</v>
      </c>
      <c r="B6712" s="6">
        <v>37</v>
      </c>
      <c r="C6712" s="6">
        <v>0</v>
      </c>
      <c r="D6712" s="6">
        <v>0</v>
      </c>
      <c r="E6712" s="6" t="s">
        <v>11</v>
      </c>
      <c r="F6712" s="6">
        <f t="shared" si="312"/>
        <v>3</v>
      </c>
      <c r="G6712" s="6">
        <v>2</v>
      </c>
      <c r="H6712" s="6" t="s">
        <v>19</v>
      </c>
      <c r="I6712" s="6">
        <f t="shared" si="313"/>
        <v>3</v>
      </c>
      <c r="J6712" s="6">
        <v>2279.36</v>
      </c>
      <c r="K6712" s="6">
        <f t="shared" si="314"/>
        <v>7.7316499807899888</v>
      </c>
      <c r="L6712" s="6">
        <v>2</v>
      </c>
      <c r="M6712" s="12" t="s">
        <v>240</v>
      </c>
      <c r="N6712" s="6">
        <v>1</v>
      </c>
    </row>
    <row r="6713" spans="1:14" x14ac:dyDescent="0.2">
      <c r="A6713" s="6">
        <v>8173</v>
      </c>
      <c r="B6713" s="6">
        <v>37</v>
      </c>
      <c r="C6713" s="6">
        <v>1</v>
      </c>
      <c r="D6713" s="6">
        <v>0</v>
      </c>
      <c r="E6713" s="6" t="s">
        <v>14</v>
      </c>
      <c r="F6713" s="6">
        <f t="shared" si="312"/>
        <v>2</v>
      </c>
      <c r="G6713" s="6">
        <v>3</v>
      </c>
      <c r="H6713" s="6" t="s">
        <v>12</v>
      </c>
      <c r="I6713" s="6">
        <f t="shared" si="313"/>
        <v>3</v>
      </c>
      <c r="J6713" s="6">
        <v>4175.6400000000003</v>
      </c>
      <c r="K6713" s="6">
        <f t="shared" si="314"/>
        <v>8.337022918949895</v>
      </c>
      <c r="L6713" s="6">
        <v>9</v>
      </c>
      <c r="M6713" s="12">
        <v>45481</v>
      </c>
      <c r="N6713" s="6">
        <v>0</v>
      </c>
    </row>
    <row r="6714" spans="1:14" x14ac:dyDescent="0.2">
      <c r="A6714" s="6">
        <v>8174</v>
      </c>
      <c r="B6714" s="6">
        <v>25</v>
      </c>
      <c r="C6714" s="6">
        <v>1</v>
      </c>
      <c r="D6714" s="6">
        <v>0</v>
      </c>
      <c r="E6714" s="6" t="s">
        <v>14</v>
      </c>
      <c r="F6714" s="6">
        <f t="shared" si="312"/>
        <v>2</v>
      </c>
      <c r="G6714" s="6">
        <v>3</v>
      </c>
      <c r="H6714" s="6" t="s">
        <v>17</v>
      </c>
      <c r="I6714" s="6">
        <f t="shared" si="313"/>
        <v>3</v>
      </c>
      <c r="J6714" s="6">
        <v>1855.84</v>
      </c>
      <c r="K6714" s="6">
        <f t="shared" si="314"/>
        <v>7.5260927027335658</v>
      </c>
      <c r="L6714" s="6">
        <v>4</v>
      </c>
      <c r="M6714" s="12">
        <v>45326</v>
      </c>
      <c r="N6714" s="6">
        <v>1</v>
      </c>
    </row>
    <row r="6715" spans="1:14" x14ac:dyDescent="0.2">
      <c r="A6715" s="6">
        <v>8176</v>
      </c>
      <c r="B6715" s="6">
        <v>41</v>
      </c>
      <c r="C6715" s="6">
        <v>0</v>
      </c>
      <c r="D6715" s="6">
        <v>1</v>
      </c>
      <c r="E6715" s="6" t="s">
        <v>16</v>
      </c>
      <c r="F6715" s="6">
        <f t="shared" si="312"/>
        <v>2</v>
      </c>
      <c r="G6715" s="6">
        <v>3</v>
      </c>
      <c r="H6715" s="6" t="s">
        <v>26</v>
      </c>
      <c r="I6715" s="6">
        <f t="shared" si="313"/>
        <v>2</v>
      </c>
      <c r="J6715" s="6">
        <v>2223.27</v>
      </c>
      <c r="K6715" s="6">
        <f t="shared" si="314"/>
        <v>7.7067343640787112</v>
      </c>
      <c r="L6715" s="6">
        <v>9</v>
      </c>
      <c r="M6715" s="12" t="s">
        <v>22</v>
      </c>
      <c r="N6715" s="6">
        <v>0</v>
      </c>
    </row>
    <row r="6716" spans="1:14" x14ac:dyDescent="0.2">
      <c r="A6716" s="6">
        <v>8177</v>
      </c>
      <c r="B6716" s="6">
        <v>52</v>
      </c>
      <c r="C6716" s="6">
        <v>1</v>
      </c>
      <c r="D6716" s="6">
        <v>0</v>
      </c>
      <c r="E6716" s="6" t="s">
        <v>35</v>
      </c>
      <c r="F6716" s="6">
        <f t="shared" si="312"/>
        <v>1</v>
      </c>
      <c r="G6716" s="6">
        <v>2</v>
      </c>
      <c r="H6716" s="6" t="s">
        <v>15</v>
      </c>
      <c r="I6716" s="6">
        <f t="shared" si="313"/>
        <v>4</v>
      </c>
      <c r="J6716" s="6">
        <v>2889.44</v>
      </c>
      <c r="K6716" s="6">
        <f t="shared" si="314"/>
        <v>7.9688179907040331</v>
      </c>
      <c r="L6716" s="6">
        <v>8</v>
      </c>
      <c r="M6716" s="12" t="s">
        <v>87</v>
      </c>
      <c r="N6716" s="6">
        <v>0</v>
      </c>
    </row>
    <row r="6717" spans="1:14" x14ac:dyDescent="0.2">
      <c r="A6717" s="6">
        <v>8180</v>
      </c>
      <c r="B6717" s="6">
        <v>25</v>
      </c>
      <c r="C6717" s="6">
        <v>0</v>
      </c>
      <c r="D6717" s="6">
        <v>0</v>
      </c>
      <c r="E6717" s="6" t="s">
        <v>14</v>
      </c>
      <c r="F6717" s="6">
        <f t="shared" si="312"/>
        <v>2</v>
      </c>
      <c r="G6717" s="6">
        <v>4</v>
      </c>
      <c r="H6717" s="6" t="s">
        <v>19</v>
      </c>
      <c r="I6717" s="6">
        <f t="shared" si="313"/>
        <v>3</v>
      </c>
      <c r="J6717" s="6">
        <v>4045.92</v>
      </c>
      <c r="K6717" s="6">
        <f t="shared" si="314"/>
        <v>8.3054642449172817</v>
      </c>
      <c r="L6717" s="6">
        <v>6</v>
      </c>
      <c r="M6717" s="12" t="s">
        <v>157</v>
      </c>
      <c r="N6717" s="6">
        <v>0</v>
      </c>
    </row>
    <row r="6718" spans="1:14" x14ac:dyDescent="0.2">
      <c r="A6718" s="6">
        <v>8182</v>
      </c>
      <c r="B6718" s="6">
        <v>61</v>
      </c>
      <c r="C6718" s="6">
        <v>1</v>
      </c>
      <c r="D6718" s="6">
        <v>0</v>
      </c>
      <c r="E6718" s="6" t="s">
        <v>11</v>
      </c>
      <c r="F6718" s="6">
        <f t="shared" si="312"/>
        <v>3</v>
      </c>
      <c r="G6718" s="6">
        <v>3</v>
      </c>
      <c r="H6718" s="6" t="s">
        <v>15</v>
      </c>
      <c r="I6718" s="6">
        <f t="shared" si="313"/>
        <v>4</v>
      </c>
      <c r="J6718" s="6">
        <v>2279.36</v>
      </c>
      <c r="K6718" s="6">
        <f t="shared" si="314"/>
        <v>7.7316499807899888</v>
      </c>
      <c r="L6718" s="6">
        <v>2</v>
      </c>
      <c r="M6718" s="12" t="s">
        <v>186</v>
      </c>
      <c r="N6718" s="6">
        <v>0</v>
      </c>
    </row>
    <row r="6719" spans="1:14" x14ac:dyDescent="0.2">
      <c r="A6719" s="6">
        <v>8183</v>
      </c>
      <c r="B6719" s="6">
        <v>39</v>
      </c>
      <c r="C6719" s="6">
        <v>1</v>
      </c>
      <c r="D6719" s="6">
        <v>0</v>
      </c>
      <c r="E6719" s="6" t="s">
        <v>31</v>
      </c>
      <c r="F6719" s="6">
        <f t="shared" si="312"/>
        <v>2</v>
      </c>
      <c r="G6719" s="6">
        <v>1</v>
      </c>
      <c r="H6719" s="6" t="s">
        <v>19</v>
      </c>
      <c r="I6719" s="6">
        <f t="shared" si="313"/>
        <v>3</v>
      </c>
      <c r="J6719" s="6">
        <v>3216.5</v>
      </c>
      <c r="K6719" s="6">
        <f t="shared" si="314"/>
        <v>8.0760490908510558</v>
      </c>
      <c r="L6719" s="6">
        <v>7</v>
      </c>
      <c r="M6719" s="12">
        <v>45390</v>
      </c>
      <c r="N6719" s="6">
        <v>0</v>
      </c>
    </row>
    <row r="6720" spans="1:14" x14ac:dyDescent="0.2">
      <c r="A6720" s="6">
        <v>8184</v>
      </c>
      <c r="B6720" s="6">
        <v>56</v>
      </c>
      <c r="C6720" s="6">
        <v>0</v>
      </c>
      <c r="D6720" s="6">
        <v>0</v>
      </c>
      <c r="E6720" s="6" t="s">
        <v>31</v>
      </c>
      <c r="F6720" s="6">
        <f t="shared" si="312"/>
        <v>2</v>
      </c>
      <c r="G6720" s="6">
        <v>3</v>
      </c>
      <c r="H6720" s="6" t="s">
        <v>15</v>
      </c>
      <c r="I6720" s="6">
        <f t="shared" si="313"/>
        <v>4</v>
      </c>
      <c r="J6720" s="6">
        <v>4595</v>
      </c>
      <c r="K6720" s="6">
        <f t="shared" si="314"/>
        <v>8.4327240347897874</v>
      </c>
      <c r="L6720" s="6">
        <v>10</v>
      </c>
      <c r="M6720" s="12" t="s">
        <v>155</v>
      </c>
      <c r="N6720" s="6">
        <v>1</v>
      </c>
    </row>
    <row r="6721" spans="1:14" x14ac:dyDescent="0.2">
      <c r="A6721" s="6">
        <v>8185</v>
      </c>
      <c r="B6721" s="6">
        <v>30</v>
      </c>
      <c r="C6721" s="6">
        <v>1</v>
      </c>
      <c r="D6721" s="6">
        <v>0</v>
      </c>
      <c r="E6721" s="6" t="s">
        <v>16</v>
      </c>
      <c r="F6721" s="6">
        <f t="shared" si="312"/>
        <v>2</v>
      </c>
      <c r="G6721" s="6">
        <v>3</v>
      </c>
      <c r="H6721" s="6" t="s">
        <v>12</v>
      </c>
      <c r="I6721" s="6">
        <f t="shared" si="313"/>
        <v>3</v>
      </c>
      <c r="J6721" s="6">
        <v>2470.3000000000002</v>
      </c>
      <c r="K6721" s="6">
        <f t="shared" si="314"/>
        <v>7.8120948797365379</v>
      </c>
      <c r="L6721" s="6">
        <v>10</v>
      </c>
      <c r="M6721" s="12" t="s">
        <v>62</v>
      </c>
      <c r="N6721" s="6">
        <v>0</v>
      </c>
    </row>
    <row r="6722" spans="1:14" x14ac:dyDescent="0.2">
      <c r="A6722" s="6">
        <v>8188</v>
      </c>
      <c r="B6722" s="6">
        <v>24</v>
      </c>
      <c r="C6722" s="6">
        <v>0</v>
      </c>
      <c r="D6722" s="6">
        <v>0</v>
      </c>
      <c r="E6722" s="6" t="s">
        <v>14</v>
      </c>
      <c r="F6722" s="6">
        <f t="shared" ref="F6722:F6785" si="315">IF(E6722="Headphones",1,IF(E6722="Smartphone",3,2))</f>
        <v>2</v>
      </c>
      <c r="G6722" s="6">
        <v>2</v>
      </c>
      <c r="H6722" s="6" t="s">
        <v>19</v>
      </c>
      <c r="I6722" s="6">
        <f t="shared" ref="I6722:I6785" si="316">IF(H6722="Cash",1,IF(H6722="Debit Card",2,IF(H6722="Bank Transfer",4,3)))</f>
        <v>3</v>
      </c>
      <c r="J6722" s="6">
        <v>5394.56</v>
      </c>
      <c r="K6722" s="6">
        <f t="shared" ref="K6722:K6785" si="317">LN(J6722)</f>
        <v>8.5931463173690634</v>
      </c>
      <c r="L6722" s="6">
        <v>8</v>
      </c>
      <c r="M6722" s="12" t="s">
        <v>89</v>
      </c>
      <c r="N6722" s="6">
        <v>1</v>
      </c>
    </row>
    <row r="6723" spans="1:14" x14ac:dyDescent="0.2">
      <c r="A6723" s="6">
        <v>8190</v>
      </c>
      <c r="B6723" s="6">
        <v>52</v>
      </c>
      <c r="C6723" s="6">
        <v>0</v>
      </c>
      <c r="D6723" s="6">
        <v>0</v>
      </c>
      <c r="E6723" s="6" t="s">
        <v>11</v>
      </c>
      <c r="F6723" s="6">
        <f t="shared" si="315"/>
        <v>3</v>
      </c>
      <c r="G6723" s="6">
        <v>2</v>
      </c>
      <c r="H6723" s="6" t="s">
        <v>12</v>
      </c>
      <c r="I6723" s="6">
        <f t="shared" si="316"/>
        <v>3</v>
      </c>
      <c r="J6723" s="6">
        <v>6329.52</v>
      </c>
      <c r="K6723" s="6">
        <f t="shared" si="317"/>
        <v>8.7529796828791433</v>
      </c>
      <c r="L6723" s="6">
        <v>8</v>
      </c>
      <c r="M6723" s="12" t="s">
        <v>144</v>
      </c>
      <c r="N6723" s="6">
        <v>0</v>
      </c>
    </row>
    <row r="6724" spans="1:14" x14ac:dyDescent="0.2">
      <c r="A6724" s="6">
        <v>8191</v>
      </c>
      <c r="B6724" s="6">
        <v>41</v>
      </c>
      <c r="C6724" s="6">
        <v>1</v>
      </c>
      <c r="D6724" s="6">
        <v>1</v>
      </c>
      <c r="E6724" s="6" t="s">
        <v>16</v>
      </c>
      <c r="F6724" s="6">
        <f t="shared" si="315"/>
        <v>2</v>
      </c>
      <c r="G6724" s="6">
        <v>2</v>
      </c>
      <c r="H6724" s="6" t="s">
        <v>19</v>
      </c>
      <c r="I6724" s="6">
        <f t="shared" si="316"/>
        <v>3</v>
      </c>
      <c r="J6724" s="6">
        <v>6291.28</v>
      </c>
      <c r="K6724" s="6">
        <f t="shared" si="317"/>
        <v>8.7469198266069181</v>
      </c>
      <c r="L6724" s="6">
        <v>8</v>
      </c>
      <c r="M6724" s="12" t="s">
        <v>94</v>
      </c>
      <c r="N6724" s="6">
        <v>0</v>
      </c>
    </row>
    <row r="6725" spans="1:14" x14ac:dyDescent="0.2">
      <c r="A6725" s="6">
        <v>8192</v>
      </c>
      <c r="B6725" s="6">
        <v>21</v>
      </c>
      <c r="C6725" s="6">
        <v>0</v>
      </c>
      <c r="D6725" s="6">
        <v>0</v>
      </c>
      <c r="E6725" s="6" t="s">
        <v>16</v>
      </c>
      <c r="F6725" s="6">
        <f t="shared" si="315"/>
        <v>2</v>
      </c>
      <c r="G6725" s="6">
        <v>1</v>
      </c>
      <c r="H6725" s="6" t="s">
        <v>19</v>
      </c>
      <c r="I6725" s="6">
        <f t="shared" si="316"/>
        <v>3</v>
      </c>
      <c r="J6725" s="6">
        <v>3145.64</v>
      </c>
      <c r="K6725" s="6">
        <f t="shared" si="317"/>
        <v>8.0537726460469727</v>
      </c>
      <c r="L6725" s="6">
        <v>4</v>
      </c>
      <c r="M6725" s="12" t="s">
        <v>120</v>
      </c>
      <c r="N6725" s="6">
        <v>0</v>
      </c>
    </row>
    <row r="6726" spans="1:14" x14ac:dyDescent="0.2">
      <c r="A6726" s="6">
        <v>8193</v>
      </c>
      <c r="B6726" s="6">
        <v>80</v>
      </c>
      <c r="C6726" s="6">
        <v>0</v>
      </c>
      <c r="D6726" s="6">
        <v>0</v>
      </c>
      <c r="E6726" s="6" t="s">
        <v>31</v>
      </c>
      <c r="F6726" s="6">
        <f t="shared" si="315"/>
        <v>2</v>
      </c>
      <c r="G6726" s="6">
        <v>4</v>
      </c>
      <c r="H6726" s="6" t="s">
        <v>19</v>
      </c>
      <c r="I6726" s="6">
        <f t="shared" si="316"/>
        <v>3</v>
      </c>
      <c r="J6726" s="6">
        <v>2297.5</v>
      </c>
      <c r="K6726" s="6">
        <f t="shared" si="317"/>
        <v>7.739576854229842</v>
      </c>
      <c r="L6726" s="6">
        <v>5</v>
      </c>
      <c r="M6726" s="12" t="s">
        <v>108</v>
      </c>
      <c r="N6726" s="6">
        <v>1</v>
      </c>
    </row>
    <row r="6727" spans="1:14" x14ac:dyDescent="0.2">
      <c r="A6727" s="6">
        <v>8194</v>
      </c>
      <c r="B6727" s="6">
        <v>70</v>
      </c>
      <c r="C6727" s="6">
        <v>0</v>
      </c>
      <c r="D6727" s="6">
        <v>1</v>
      </c>
      <c r="E6727" s="6" t="s">
        <v>14</v>
      </c>
      <c r="F6727" s="6">
        <f t="shared" si="315"/>
        <v>2</v>
      </c>
      <c r="G6727" s="6">
        <v>5</v>
      </c>
      <c r="H6727" s="6" t="s">
        <v>19</v>
      </c>
      <c r="I6727" s="6">
        <f t="shared" si="316"/>
        <v>3</v>
      </c>
      <c r="J6727" s="6">
        <v>6743.2</v>
      </c>
      <c r="K6727" s="6">
        <f t="shared" si="317"/>
        <v>8.8162898686832722</v>
      </c>
      <c r="L6727" s="6">
        <v>10</v>
      </c>
      <c r="M6727" s="12">
        <v>45605</v>
      </c>
      <c r="N6727" s="6">
        <v>1</v>
      </c>
    </row>
    <row r="6728" spans="1:14" x14ac:dyDescent="0.2">
      <c r="A6728" s="6">
        <v>8196</v>
      </c>
      <c r="B6728" s="6">
        <v>75</v>
      </c>
      <c r="C6728" s="6">
        <v>0</v>
      </c>
      <c r="D6728" s="6">
        <v>0</v>
      </c>
      <c r="E6728" s="6" t="s">
        <v>35</v>
      </c>
      <c r="F6728" s="6">
        <f t="shared" si="315"/>
        <v>1</v>
      </c>
      <c r="G6728" s="6">
        <v>1</v>
      </c>
      <c r="H6728" s="6" t="s">
        <v>19</v>
      </c>
      <c r="I6728" s="6">
        <f t="shared" si="316"/>
        <v>3</v>
      </c>
      <c r="J6728" s="6">
        <v>3250.62</v>
      </c>
      <c r="K6728" s="6">
        <f t="shared" si="317"/>
        <v>8.086601026360416</v>
      </c>
      <c r="L6728" s="6">
        <v>9</v>
      </c>
      <c r="M6728" s="12" t="s">
        <v>186</v>
      </c>
      <c r="N6728" s="6">
        <v>0</v>
      </c>
    </row>
    <row r="6729" spans="1:14" x14ac:dyDescent="0.2">
      <c r="A6729" s="6">
        <v>8197</v>
      </c>
      <c r="B6729" s="6">
        <v>20</v>
      </c>
      <c r="C6729" s="6">
        <v>0</v>
      </c>
      <c r="D6729" s="6">
        <v>0</v>
      </c>
      <c r="E6729" s="6" t="s">
        <v>11</v>
      </c>
      <c r="F6729" s="6">
        <f t="shared" si="315"/>
        <v>3</v>
      </c>
      <c r="G6729" s="6">
        <v>4</v>
      </c>
      <c r="H6729" s="6" t="s">
        <v>17</v>
      </c>
      <c r="I6729" s="6">
        <f t="shared" si="316"/>
        <v>3</v>
      </c>
      <c r="J6729" s="6">
        <v>1139.68</v>
      </c>
      <c r="K6729" s="6">
        <f t="shared" si="317"/>
        <v>7.0385028002300434</v>
      </c>
      <c r="L6729" s="6">
        <v>1</v>
      </c>
      <c r="M6729" s="12" t="s">
        <v>38</v>
      </c>
      <c r="N6729" s="6">
        <v>1</v>
      </c>
    </row>
    <row r="6730" spans="1:14" x14ac:dyDescent="0.2">
      <c r="A6730" s="6">
        <v>8198</v>
      </c>
      <c r="B6730" s="6">
        <v>48</v>
      </c>
      <c r="C6730" s="6">
        <v>1</v>
      </c>
      <c r="D6730" s="6">
        <v>0</v>
      </c>
      <c r="E6730" s="6" t="s">
        <v>11</v>
      </c>
      <c r="F6730" s="6">
        <f t="shared" si="315"/>
        <v>3</v>
      </c>
      <c r="G6730" s="6">
        <v>2</v>
      </c>
      <c r="H6730" s="6" t="s">
        <v>26</v>
      </c>
      <c r="I6730" s="6">
        <f t="shared" si="316"/>
        <v>2</v>
      </c>
      <c r="J6730" s="6">
        <v>1582.38</v>
      </c>
      <c r="K6730" s="6">
        <f t="shared" si="317"/>
        <v>7.3666853217592516</v>
      </c>
      <c r="L6730" s="6">
        <v>2</v>
      </c>
      <c r="M6730" s="12" t="s">
        <v>70</v>
      </c>
      <c r="N6730" s="6">
        <v>0</v>
      </c>
    </row>
    <row r="6731" spans="1:14" x14ac:dyDescent="0.2">
      <c r="A6731" s="6">
        <v>8199</v>
      </c>
      <c r="B6731" s="6">
        <v>79</v>
      </c>
      <c r="C6731" s="6">
        <v>1</v>
      </c>
      <c r="D6731" s="6">
        <v>0</v>
      </c>
      <c r="E6731" s="6" t="s">
        <v>31</v>
      </c>
      <c r="F6731" s="6">
        <f t="shared" si="315"/>
        <v>2</v>
      </c>
      <c r="G6731" s="6">
        <v>3</v>
      </c>
      <c r="H6731" s="6" t="s">
        <v>19</v>
      </c>
      <c r="I6731" s="6">
        <f t="shared" si="316"/>
        <v>3</v>
      </c>
      <c r="J6731" s="6">
        <v>1378.5</v>
      </c>
      <c r="K6731" s="6">
        <f t="shared" si="317"/>
        <v>7.2287512304638515</v>
      </c>
      <c r="L6731" s="6">
        <v>3</v>
      </c>
      <c r="M6731" s="12" t="s">
        <v>37</v>
      </c>
      <c r="N6731" s="6">
        <v>1</v>
      </c>
    </row>
    <row r="6732" spans="1:14" x14ac:dyDescent="0.2">
      <c r="A6732" s="6">
        <v>8200</v>
      </c>
      <c r="B6732" s="6">
        <v>52</v>
      </c>
      <c r="C6732" s="6">
        <v>1</v>
      </c>
      <c r="D6732" s="6">
        <v>1</v>
      </c>
      <c r="E6732" s="6" t="s">
        <v>16</v>
      </c>
      <c r="F6732" s="6">
        <f t="shared" si="315"/>
        <v>2</v>
      </c>
      <c r="G6732" s="6">
        <v>3</v>
      </c>
      <c r="H6732" s="6" t="s">
        <v>17</v>
      </c>
      <c r="I6732" s="6">
        <f t="shared" si="316"/>
        <v>3</v>
      </c>
      <c r="J6732" s="6">
        <v>2470.3000000000002</v>
      </c>
      <c r="K6732" s="6">
        <f t="shared" si="317"/>
        <v>7.8120948797365379</v>
      </c>
      <c r="L6732" s="6">
        <v>10</v>
      </c>
      <c r="M6732" s="12" t="s">
        <v>131</v>
      </c>
      <c r="N6732" s="6">
        <v>1</v>
      </c>
    </row>
    <row r="6733" spans="1:14" x14ac:dyDescent="0.2">
      <c r="A6733" s="6">
        <v>8201</v>
      </c>
      <c r="B6733" s="6">
        <v>27</v>
      </c>
      <c r="C6733" s="6">
        <v>0</v>
      </c>
      <c r="D6733" s="6">
        <v>0</v>
      </c>
      <c r="E6733" s="6" t="s">
        <v>14</v>
      </c>
      <c r="F6733" s="6">
        <f t="shared" si="315"/>
        <v>2</v>
      </c>
      <c r="G6733" s="6">
        <v>4</v>
      </c>
      <c r="H6733" s="6" t="s">
        <v>17</v>
      </c>
      <c r="I6733" s="6">
        <f t="shared" si="316"/>
        <v>3</v>
      </c>
      <c r="J6733" s="6">
        <v>6068.88</v>
      </c>
      <c r="K6733" s="6">
        <f t="shared" si="317"/>
        <v>8.7109293530254455</v>
      </c>
      <c r="L6733" s="6">
        <v>9</v>
      </c>
      <c r="M6733" s="12" t="s">
        <v>47</v>
      </c>
      <c r="N6733" s="6">
        <v>1</v>
      </c>
    </row>
    <row r="6734" spans="1:14" x14ac:dyDescent="0.2">
      <c r="A6734" s="6">
        <v>8202</v>
      </c>
      <c r="B6734" s="6">
        <v>36</v>
      </c>
      <c r="C6734" s="6">
        <v>0</v>
      </c>
      <c r="D6734" s="6">
        <v>0</v>
      </c>
      <c r="E6734" s="6" t="s">
        <v>11</v>
      </c>
      <c r="F6734" s="6">
        <f t="shared" si="315"/>
        <v>3</v>
      </c>
      <c r="G6734" s="6">
        <v>2</v>
      </c>
      <c r="H6734" s="6" t="s">
        <v>12</v>
      </c>
      <c r="I6734" s="6">
        <f t="shared" si="316"/>
        <v>3</v>
      </c>
      <c r="J6734" s="6">
        <v>6329.52</v>
      </c>
      <c r="K6734" s="6">
        <f t="shared" si="317"/>
        <v>8.7529796828791433</v>
      </c>
      <c r="L6734" s="6">
        <v>8</v>
      </c>
      <c r="M6734" s="12">
        <v>45026</v>
      </c>
      <c r="N6734" s="6">
        <v>0</v>
      </c>
    </row>
    <row r="6735" spans="1:14" x14ac:dyDescent="0.2">
      <c r="A6735" s="6">
        <v>8203</v>
      </c>
      <c r="B6735" s="6">
        <v>63</v>
      </c>
      <c r="C6735" s="6">
        <v>1</v>
      </c>
      <c r="D6735" s="6">
        <v>0</v>
      </c>
      <c r="E6735" s="6" t="s">
        <v>35</v>
      </c>
      <c r="F6735" s="6">
        <f t="shared" si="315"/>
        <v>1</v>
      </c>
      <c r="G6735" s="6">
        <v>3</v>
      </c>
      <c r="H6735" s="6" t="s">
        <v>15</v>
      </c>
      <c r="I6735" s="6">
        <f t="shared" si="316"/>
        <v>4</v>
      </c>
      <c r="J6735" s="6">
        <v>1805.9</v>
      </c>
      <c r="K6735" s="6">
        <f t="shared" si="317"/>
        <v>7.4988143614582974</v>
      </c>
      <c r="L6735" s="6">
        <v>5</v>
      </c>
      <c r="M6735" s="12" t="s">
        <v>137</v>
      </c>
      <c r="N6735" s="6">
        <v>0</v>
      </c>
    </row>
    <row r="6736" spans="1:14" x14ac:dyDescent="0.2">
      <c r="A6736" s="6">
        <v>8204</v>
      </c>
      <c r="B6736" s="6">
        <v>47</v>
      </c>
      <c r="C6736" s="6">
        <v>1</v>
      </c>
      <c r="D6736" s="6">
        <v>1</v>
      </c>
      <c r="E6736" s="6" t="s">
        <v>14</v>
      </c>
      <c r="F6736" s="6">
        <f t="shared" si="315"/>
        <v>2</v>
      </c>
      <c r="G6736" s="6">
        <v>1</v>
      </c>
      <c r="H6736" s="6" t="s">
        <v>17</v>
      </c>
      <c r="I6736" s="6">
        <f t="shared" si="316"/>
        <v>3</v>
      </c>
      <c r="J6736" s="6">
        <v>4045.92</v>
      </c>
      <c r="K6736" s="6">
        <f t="shared" si="317"/>
        <v>8.3054642449172817</v>
      </c>
      <c r="L6736" s="6">
        <v>6</v>
      </c>
      <c r="M6736" s="12" t="s">
        <v>240</v>
      </c>
      <c r="N6736" s="6">
        <v>1</v>
      </c>
    </row>
    <row r="6737" spans="1:14" x14ac:dyDescent="0.2">
      <c r="A6737" s="6">
        <v>8205</v>
      </c>
      <c r="B6737" s="6">
        <v>27</v>
      </c>
      <c r="C6737" s="6">
        <v>0</v>
      </c>
      <c r="D6737" s="6">
        <v>0</v>
      </c>
      <c r="E6737" s="6" t="s">
        <v>16</v>
      </c>
      <c r="F6737" s="6">
        <f t="shared" si="315"/>
        <v>2</v>
      </c>
      <c r="G6737" s="6">
        <v>3</v>
      </c>
      <c r="H6737" s="6" t="s">
        <v>26</v>
      </c>
      <c r="I6737" s="6">
        <f t="shared" si="316"/>
        <v>2</v>
      </c>
      <c r="J6737" s="6">
        <v>1976.24</v>
      </c>
      <c r="K6737" s="6">
        <f t="shared" si="317"/>
        <v>7.5889513284223282</v>
      </c>
      <c r="L6737" s="6">
        <v>8</v>
      </c>
      <c r="M6737" s="12" t="s">
        <v>93</v>
      </c>
      <c r="N6737" s="6">
        <v>1</v>
      </c>
    </row>
    <row r="6738" spans="1:14" x14ac:dyDescent="0.2">
      <c r="A6738" s="6">
        <v>8206</v>
      </c>
      <c r="B6738" s="6">
        <v>80</v>
      </c>
      <c r="C6738" s="6">
        <v>1</v>
      </c>
      <c r="D6738" s="6">
        <v>0</v>
      </c>
      <c r="E6738" s="6" t="s">
        <v>31</v>
      </c>
      <c r="F6738" s="6">
        <f t="shared" si="315"/>
        <v>2</v>
      </c>
      <c r="G6738" s="6">
        <v>3</v>
      </c>
      <c r="H6738" s="6" t="s">
        <v>12</v>
      </c>
      <c r="I6738" s="6">
        <f t="shared" si="316"/>
        <v>3</v>
      </c>
      <c r="J6738" s="6">
        <v>6758.64</v>
      </c>
      <c r="K6738" s="6">
        <f t="shared" si="317"/>
        <v>8.8185769653649562</v>
      </c>
      <c r="L6738" s="6">
        <v>8</v>
      </c>
      <c r="M6738" s="12">
        <v>45027</v>
      </c>
      <c r="N6738" s="6">
        <v>0</v>
      </c>
    </row>
    <row r="6739" spans="1:14" x14ac:dyDescent="0.2">
      <c r="A6739" s="6">
        <v>8207</v>
      </c>
      <c r="B6739" s="6">
        <v>41</v>
      </c>
      <c r="C6739" s="6">
        <v>0</v>
      </c>
      <c r="D6739" s="6">
        <v>0</v>
      </c>
      <c r="E6739" s="6" t="s">
        <v>16</v>
      </c>
      <c r="F6739" s="6">
        <f t="shared" si="315"/>
        <v>2</v>
      </c>
      <c r="G6739" s="6">
        <v>3</v>
      </c>
      <c r="H6739" s="6" t="s">
        <v>17</v>
      </c>
      <c r="I6739" s="6">
        <f t="shared" si="316"/>
        <v>3</v>
      </c>
      <c r="J6739" s="6">
        <v>1729.21</v>
      </c>
      <c r="K6739" s="6">
        <f t="shared" si="317"/>
        <v>7.4554199357978055</v>
      </c>
      <c r="L6739" s="6">
        <v>7</v>
      </c>
      <c r="M6739" s="12" t="s">
        <v>175</v>
      </c>
      <c r="N6739" s="6">
        <v>1</v>
      </c>
    </row>
    <row r="6740" spans="1:14" x14ac:dyDescent="0.2">
      <c r="A6740" s="6">
        <v>8210</v>
      </c>
      <c r="B6740" s="6">
        <v>59</v>
      </c>
      <c r="C6740" s="6">
        <v>0</v>
      </c>
      <c r="D6740" s="6">
        <v>1</v>
      </c>
      <c r="E6740" s="6" t="s">
        <v>16</v>
      </c>
      <c r="F6740" s="6">
        <f t="shared" si="315"/>
        <v>2</v>
      </c>
      <c r="G6740" s="6">
        <v>4</v>
      </c>
      <c r="H6740" s="6" t="s">
        <v>19</v>
      </c>
      <c r="I6740" s="6">
        <f t="shared" si="316"/>
        <v>3</v>
      </c>
      <c r="J6740" s="6">
        <v>4718.46</v>
      </c>
      <c r="K6740" s="6">
        <f t="shared" si="317"/>
        <v>8.4592377541551365</v>
      </c>
      <c r="L6740" s="6">
        <v>6</v>
      </c>
      <c r="M6740" s="12" t="s">
        <v>148</v>
      </c>
      <c r="N6740" s="6">
        <v>0</v>
      </c>
    </row>
    <row r="6741" spans="1:14" x14ac:dyDescent="0.2">
      <c r="A6741" s="6">
        <v>8211</v>
      </c>
      <c r="B6741" s="6">
        <v>25</v>
      </c>
      <c r="C6741" s="6">
        <v>1</v>
      </c>
      <c r="D6741" s="6">
        <v>0</v>
      </c>
      <c r="E6741" s="6" t="s">
        <v>11</v>
      </c>
      <c r="F6741" s="6">
        <f t="shared" si="315"/>
        <v>3</v>
      </c>
      <c r="G6741" s="6">
        <v>4</v>
      </c>
      <c r="H6741" s="6" t="s">
        <v>19</v>
      </c>
      <c r="I6741" s="6">
        <f t="shared" si="316"/>
        <v>3</v>
      </c>
      <c r="J6741" s="6">
        <v>9117.44</v>
      </c>
      <c r="K6741" s="6">
        <f t="shared" si="317"/>
        <v>9.1179443419098796</v>
      </c>
      <c r="L6741" s="6">
        <v>8</v>
      </c>
      <c r="M6741" s="12" t="s">
        <v>113</v>
      </c>
      <c r="N6741" s="6">
        <v>0</v>
      </c>
    </row>
    <row r="6742" spans="1:14" x14ac:dyDescent="0.2">
      <c r="A6742" s="6">
        <v>8212</v>
      </c>
      <c r="B6742" s="6">
        <v>20</v>
      </c>
      <c r="C6742" s="6">
        <v>0</v>
      </c>
      <c r="D6742" s="6">
        <v>0</v>
      </c>
      <c r="E6742" s="6" t="s">
        <v>31</v>
      </c>
      <c r="F6742" s="6">
        <f t="shared" si="315"/>
        <v>2</v>
      </c>
      <c r="G6742" s="6">
        <v>3</v>
      </c>
      <c r="H6742" s="6" t="s">
        <v>17</v>
      </c>
      <c r="I6742" s="6">
        <f t="shared" si="316"/>
        <v>3</v>
      </c>
      <c r="J6742" s="6">
        <v>844.83</v>
      </c>
      <c r="K6742" s="6">
        <f t="shared" si="317"/>
        <v>6.73913542368512</v>
      </c>
      <c r="L6742" s="6">
        <v>1</v>
      </c>
      <c r="M6742" s="12" t="s">
        <v>200</v>
      </c>
      <c r="N6742" s="6">
        <v>0</v>
      </c>
    </row>
    <row r="6743" spans="1:14" x14ac:dyDescent="0.2">
      <c r="A6743" s="6">
        <v>8213</v>
      </c>
      <c r="B6743" s="6">
        <v>66</v>
      </c>
      <c r="C6743" s="6">
        <v>0</v>
      </c>
      <c r="D6743" s="6">
        <v>1</v>
      </c>
      <c r="E6743" s="6" t="s">
        <v>16</v>
      </c>
      <c r="F6743" s="6">
        <f t="shared" si="315"/>
        <v>2</v>
      </c>
      <c r="G6743" s="6">
        <v>3</v>
      </c>
      <c r="H6743" s="6" t="s">
        <v>15</v>
      </c>
      <c r="I6743" s="6">
        <f t="shared" si="316"/>
        <v>4</v>
      </c>
      <c r="J6743" s="6">
        <v>4718.46</v>
      </c>
      <c r="K6743" s="6">
        <f t="shared" si="317"/>
        <v>8.4592377541551365</v>
      </c>
      <c r="L6743" s="6">
        <v>6</v>
      </c>
      <c r="M6743" s="12" t="s">
        <v>207</v>
      </c>
      <c r="N6743" s="6">
        <v>0</v>
      </c>
    </row>
    <row r="6744" spans="1:14" x14ac:dyDescent="0.2">
      <c r="A6744" s="6">
        <v>8214</v>
      </c>
      <c r="B6744" s="6">
        <v>78</v>
      </c>
      <c r="C6744" s="6">
        <v>0</v>
      </c>
      <c r="D6744" s="6">
        <v>0</v>
      </c>
      <c r="E6744" s="6" t="s">
        <v>16</v>
      </c>
      <c r="F6744" s="6">
        <f t="shared" si="315"/>
        <v>2</v>
      </c>
      <c r="G6744" s="6">
        <v>4</v>
      </c>
      <c r="H6744" s="6" t="s">
        <v>17</v>
      </c>
      <c r="I6744" s="6">
        <f t="shared" si="316"/>
        <v>3</v>
      </c>
      <c r="J6744" s="6">
        <v>5504.87</v>
      </c>
      <c r="K6744" s="6">
        <f t="shared" si="317"/>
        <v>8.6133884339823954</v>
      </c>
      <c r="L6744" s="6">
        <v>7</v>
      </c>
      <c r="M6744" s="12">
        <v>45331</v>
      </c>
      <c r="N6744" s="6">
        <v>1</v>
      </c>
    </row>
    <row r="6745" spans="1:14" x14ac:dyDescent="0.2">
      <c r="A6745" s="6">
        <v>8215</v>
      </c>
      <c r="B6745" s="6">
        <v>42</v>
      </c>
      <c r="C6745" s="6">
        <v>0</v>
      </c>
      <c r="D6745" s="6">
        <v>0</v>
      </c>
      <c r="E6745" s="6" t="s">
        <v>16</v>
      </c>
      <c r="F6745" s="6">
        <f t="shared" si="315"/>
        <v>2</v>
      </c>
      <c r="G6745" s="6">
        <v>3</v>
      </c>
      <c r="H6745" s="6" t="s">
        <v>26</v>
      </c>
      <c r="I6745" s="6">
        <f t="shared" si="316"/>
        <v>2</v>
      </c>
      <c r="J6745" s="6">
        <v>1729.21</v>
      </c>
      <c r="K6745" s="6">
        <f t="shared" si="317"/>
        <v>7.4554199357978055</v>
      </c>
      <c r="L6745" s="6">
        <v>7</v>
      </c>
      <c r="M6745" s="12">
        <v>45295</v>
      </c>
      <c r="N6745" s="6">
        <v>0</v>
      </c>
    </row>
    <row r="6746" spans="1:14" x14ac:dyDescent="0.2">
      <c r="A6746" s="6">
        <v>8216</v>
      </c>
      <c r="B6746" s="6">
        <v>33</v>
      </c>
      <c r="C6746" s="6">
        <v>1</v>
      </c>
      <c r="D6746" s="6">
        <v>0</v>
      </c>
      <c r="E6746" s="6" t="s">
        <v>31</v>
      </c>
      <c r="F6746" s="6">
        <f t="shared" si="315"/>
        <v>2</v>
      </c>
      <c r="G6746" s="6">
        <v>3</v>
      </c>
      <c r="H6746" s="6" t="s">
        <v>33</v>
      </c>
      <c r="I6746" s="6">
        <f t="shared" si="316"/>
        <v>1</v>
      </c>
      <c r="J6746" s="6">
        <v>8448.2999999999993</v>
      </c>
      <c r="K6746" s="6">
        <f t="shared" si="317"/>
        <v>9.041720516679165</v>
      </c>
      <c r="L6746" s="6">
        <v>10</v>
      </c>
      <c r="M6746" s="12">
        <v>45539</v>
      </c>
      <c r="N6746" s="6">
        <v>0</v>
      </c>
    </row>
    <row r="6747" spans="1:14" x14ac:dyDescent="0.2">
      <c r="A6747" s="6">
        <v>8217</v>
      </c>
      <c r="B6747" s="6">
        <v>34</v>
      </c>
      <c r="C6747" s="6">
        <v>1</v>
      </c>
      <c r="D6747" s="6">
        <v>0</v>
      </c>
      <c r="E6747" s="6" t="s">
        <v>11</v>
      </c>
      <c r="F6747" s="6">
        <f t="shared" si="315"/>
        <v>3</v>
      </c>
      <c r="G6747" s="6">
        <v>5</v>
      </c>
      <c r="H6747" s="6" t="s">
        <v>19</v>
      </c>
      <c r="I6747" s="6">
        <f t="shared" si="316"/>
        <v>3</v>
      </c>
      <c r="J6747" s="6">
        <v>7977.76</v>
      </c>
      <c r="K6747" s="6">
        <f t="shared" si="317"/>
        <v>8.9844129492853568</v>
      </c>
      <c r="L6747" s="6">
        <v>7</v>
      </c>
      <c r="M6747" s="12" t="s">
        <v>151</v>
      </c>
      <c r="N6747" s="6">
        <v>1</v>
      </c>
    </row>
    <row r="6748" spans="1:14" x14ac:dyDescent="0.2">
      <c r="A6748" s="6">
        <v>8218</v>
      </c>
      <c r="B6748" s="6">
        <v>57</v>
      </c>
      <c r="C6748" s="6">
        <v>0</v>
      </c>
      <c r="D6748" s="6">
        <v>1</v>
      </c>
      <c r="E6748" s="6" t="s">
        <v>16</v>
      </c>
      <c r="F6748" s="6">
        <f t="shared" si="315"/>
        <v>2</v>
      </c>
      <c r="G6748" s="6">
        <v>4</v>
      </c>
      <c r="H6748" s="6" t="s">
        <v>19</v>
      </c>
      <c r="I6748" s="6">
        <f t="shared" si="316"/>
        <v>3</v>
      </c>
      <c r="J6748" s="6">
        <v>5504.87</v>
      </c>
      <c r="K6748" s="6">
        <f t="shared" si="317"/>
        <v>8.6133884339823954</v>
      </c>
      <c r="L6748" s="6">
        <v>7</v>
      </c>
      <c r="M6748" s="12" t="s">
        <v>179</v>
      </c>
      <c r="N6748" s="6">
        <v>0</v>
      </c>
    </row>
    <row r="6749" spans="1:14" x14ac:dyDescent="0.2">
      <c r="A6749" s="6">
        <v>8219</v>
      </c>
      <c r="B6749" s="6">
        <v>65</v>
      </c>
      <c r="C6749" s="6">
        <v>1</v>
      </c>
      <c r="D6749" s="6">
        <v>0</v>
      </c>
      <c r="E6749" s="6" t="s">
        <v>31</v>
      </c>
      <c r="F6749" s="6">
        <f t="shared" si="315"/>
        <v>2</v>
      </c>
      <c r="G6749" s="6">
        <v>3</v>
      </c>
      <c r="H6749" s="6" t="s">
        <v>33</v>
      </c>
      <c r="I6749" s="6">
        <f t="shared" si="316"/>
        <v>1</v>
      </c>
      <c r="J6749" s="6">
        <v>6758.64</v>
      </c>
      <c r="K6749" s="6">
        <f t="shared" si="317"/>
        <v>8.8185769653649562</v>
      </c>
      <c r="L6749" s="6">
        <v>8</v>
      </c>
      <c r="M6749" s="12" t="s">
        <v>86</v>
      </c>
      <c r="N6749" s="6">
        <v>0</v>
      </c>
    </row>
    <row r="6750" spans="1:14" x14ac:dyDescent="0.2">
      <c r="A6750" s="6">
        <v>8220</v>
      </c>
      <c r="B6750" s="6">
        <v>79</v>
      </c>
      <c r="C6750" s="6">
        <v>1</v>
      </c>
      <c r="D6750" s="6">
        <v>0</v>
      </c>
      <c r="E6750" s="6" t="s">
        <v>11</v>
      </c>
      <c r="F6750" s="6">
        <f t="shared" si="315"/>
        <v>3</v>
      </c>
      <c r="G6750" s="6">
        <v>2</v>
      </c>
      <c r="H6750" s="6" t="s">
        <v>33</v>
      </c>
      <c r="I6750" s="6">
        <f t="shared" si="316"/>
        <v>1</v>
      </c>
      <c r="J6750" s="6">
        <v>5538.33</v>
      </c>
      <c r="K6750" s="6">
        <f t="shared" si="317"/>
        <v>8.6194482902546206</v>
      </c>
      <c r="L6750" s="6">
        <v>7</v>
      </c>
      <c r="M6750" s="12">
        <v>45179</v>
      </c>
      <c r="N6750" s="6">
        <v>1</v>
      </c>
    </row>
    <row r="6751" spans="1:14" x14ac:dyDescent="0.2">
      <c r="A6751" s="6">
        <v>8221</v>
      </c>
      <c r="B6751" s="6">
        <v>67</v>
      </c>
      <c r="C6751" s="6">
        <v>1</v>
      </c>
      <c r="D6751" s="6">
        <v>0</v>
      </c>
      <c r="E6751" s="6" t="s">
        <v>14</v>
      </c>
      <c r="F6751" s="6">
        <f t="shared" si="315"/>
        <v>2</v>
      </c>
      <c r="G6751" s="6">
        <v>3</v>
      </c>
      <c r="H6751" s="6" t="s">
        <v>33</v>
      </c>
      <c r="I6751" s="6">
        <f t="shared" si="316"/>
        <v>1</v>
      </c>
      <c r="J6751" s="6">
        <v>2783.76</v>
      </c>
      <c r="K6751" s="6">
        <f t="shared" si="317"/>
        <v>7.9315578108417304</v>
      </c>
      <c r="L6751" s="6">
        <v>6</v>
      </c>
      <c r="M6751" s="12" t="s">
        <v>229</v>
      </c>
      <c r="N6751" s="6">
        <v>1</v>
      </c>
    </row>
    <row r="6752" spans="1:14" x14ac:dyDescent="0.2">
      <c r="A6752" s="6">
        <v>8222</v>
      </c>
      <c r="B6752" s="6">
        <v>28</v>
      </c>
      <c r="C6752" s="6">
        <v>0</v>
      </c>
      <c r="D6752" s="6">
        <v>0</v>
      </c>
      <c r="E6752" s="6" t="s">
        <v>16</v>
      </c>
      <c r="F6752" s="6">
        <f t="shared" si="315"/>
        <v>2</v>
      </c>
      <c r="G6752" s="6">
        <v>2</v>
      </c>
      <c r="H6752" s="6" t="s">
        <v>17</v>
      </c>
      <c r="I6752" s="6">
        <f t="shared" si="316"/>
        <v>3</v>
      </c>
      <c r="J6752" s="6">
        <v>6291.28</v>
      </c>
      <c r="K6752" s="6">
        <f t="shared" si="317"/>
        <v>8.7469198266069181</v>
      </c>
      <c r="L6752" s="6">
        <v>8</v>
      </c>
      <c r="M6752" s="12" t="s">
        <v>88</v>
      </c>
      <c r="N6752" s="6">
        <v>1</v>
      </c>
    </row>
    <row r="6753" spans="1:14" x14ac:dyDescent="0.2">
      <c r="A6753" s="6">
        <v>8223</v>
      </c>
      <c r="B6753" s="6">
        <v>35</v>
      </c>
      <c r="C6753" s="6">
        <v>0</v>
      </c>
      <c r="D6753" s="6">
        <v>1</v>
      </c>
      <c r="E6753" s="6" t="s">
        <v>11</v>
      </c>
      <c r="F6753" s="6">
        <f t="shared" si="315"/>
        <v>3</v>
      </c>
      <c r="G6753" s="6">
        <v>3</v>
      </c>
      <c r="H6753" s="6" t="s">
        <v>19</v>
      </c>
      <c r="I6753" s="6">
        <f t="shared" si="316"/>
        <v>3</v>
      </c>
      <c r="J6753" s="6">
        <v>11396.8</v>
      </c>
      <c r="K6753" s="6">
        <f t="shared" si="317"/>
        <v>9.3410878932240902</v>
      </c>
      <c r="L6753" s="6">
        <v>10</v>
      </c>
      <c r="M6753" s="12">
        <v>45326</v>
      </c>
      <c r="N6753" s="6">
        <v>1</v>
      </c>
    </row>
    <row r="6754" spans="1:14" x14ac:dyDescent="0.2">
      <c r="A6754" s="6">
        <v>8225</v>
      </c>
      <c r="B6754" s="6">
        <v>77</v>
      </c>
      <c r="C6754" s="6">
        <v>1</v>
      </c>
      <c r="D6754" s="6">
        <v>1</v>
      </c>
      <c r="E6754" s="6" t="s">
        <v>16</v>
      </c>
      <c r="F6754" s="6">
        <f t="shared" si="315"/>
        <v>2</v>
      </c>
      <c r="G6754" s="6">
        <v>1</v>
      </c>
      <c r="H6754" s="6" t="s">
        <v>15</v>
      </c>
      <c r="I6754" s="6">
        <f t="shared" si="316"/>
        <v>4</v>
      </c>
      <c r="J6754" s="6">
        <v>3932.05</v>
      </c>
      <c r="K6754" s="6">
        <f t="shared" si="317"/>
        <v>8.2769161973611816</v>
      </c>
      <c r="L6754" s="6">
        <v>5</v>
      </c>
      <c r="M6754" s="12" t="s">
        <v>46</v>
      </c>
      <c r="N6754" s="6">
        <v>0</v>
      </c>
    </row>
    <row r="6755" spans="1:14" x14ac:dyDescent="0.2">
      <c r="A6755" s="6">
        <v>8226</v>
      </c>
      <c r="B6755" s="6">
        <v>62</v>
      </c>
      <c r="C6755" s="6">
        <v>0</v>
      </c>
      <c r="D6755" s="6">
        <v>0</v>
      </c>
      <c r="E6755" s="6" t="s">
        <v>11</v>
      </c>
      <c r="F6755" s="6">
        <f t="shared" si="315"/>
        <v>3</v>
      </c>
      <c r="G6755" s="6">
        <v>4</v>
      </c>
      <c r="H6755" s="6" t="s">
        <v>19</v>
      </c>
      <c r="I6755" s="6">
        <f t="shared" si="316"/>
        <v>3</v>
      </c>
      <c r="J6755" s="6">
        <v>7977.76</v>
      </c>
      <c r="K6755" s="6">
        <f t="shared" si="317"/>
        <v>8.9844129492853568</v>
      </c>
      <c r="L6755" s="6">
        <v>7</v>
      </c>
      <c r="M6755" s="12">
        <v>45567</v>
      </c>
      <c r="N6755" s="6">
        <v>0</v>
      </c>
    </row>
    <row r="6756" spans="1:14" x14ac:dyDescent="0.2">
      <c r="A6756" s="6">
        <v>8228</v>
      </c>
      <c r="B6756" s="6">
        <v>43</v>
      </c>
      <c r="C6756" s="6">
        <v>1</v>
      </c>
      <c r="D6756" s="6">
        <v>0</v>
      </c>
      <c r="E6756" s="6" t="s">
        <v>16</v>
      </c>
      <c r="F6756" s="6">
        <f t="shared" si="315"/>
        <v>2</v>
      </c>
      <c r="G6756" s="6">
        <v>3</v>
      </c>
      <c r="H6756" s="6" t="s">
        <v>17</v>
      </c>
      <c r="I6756" s="6">
        <f t="shared" si="316"/>
        <v>3</v>
      </c>
      <c r="J6756" s="6">
        <v>1976.24</v>
      </c>
      <c r="K6756" s="6">
        <f t="shared" si="317"/>
        <v>7.5889513284223282</v>
      </c>
      <c r="L6756" s="6">
        <v>8</v>
      </c>
      <c r="M6756" s="12">
        <v>45541</v>
      </c>
      <c r="N6756" s="6">
        <v>1</v>
      </c>
    </row>
    <row r="6757" spans="1:14" x14ac:dyDescent="0.2">
      <c r="A6757" s="6">
        <v>8229</v>
      </c>
      <c r="B6757" s="6">
        <v>41</v>
      </c>
      <c r="C6757" s="6">
        <v>0</v>
      </c>
      <c r="D6757" s="6">
        <v>0</v>
      </c>
      <c r="E6757" s="6" t="s">
        <v>11</v>
      </c>
      <c r="F6757" s="6">
        <f t="shared" si="315"/>
        <v>3</v>
      </c>
      <c r="G6757" s="6">
        <v>2</v>
      </c>
      <c r="H6757" s="6" t="s">
        <v>17</v>
      </c>
      <c r="I6757" s="6">
        <f t="shared" si="316"/>
        <v>3</v>
      </c>
      <c r="J6757" s="6">
        <v>3955.95</v>
      </c>
      <c r="K6757" s="6">
        <f t="shared" si="317"/>
        <v>8.2829760536334067</v>
      </c>
      <c r="L6757" s="6">
        <v>5</v>
      </c>
      <c r="M6757" s="12" t="s">
        <v>197</v>
      </c>
      <c r="N6757" s="6">
        <v>0</v>
      </c>
    </row>
    <row r="6758" spans="1:14" x14ac:dyDescent="0.2">
      <c r="A6758" s="6">
        <v>8230</v>
      </c>
      <c r="B6758" s="6">
        <v>23</v>
      </c>
      <c r="C6758" s="6">
        <v>1</v>
      </c>
      <c r="D6758" s="6">
        <v>0</v>
      </c>
      <c r="E6758" s="6" t="s">
        <v>11</v>
      </c>
      <c r="F6758" s="6">
        <f t="shared" si="315"/>
        <v>3</v>
      </c>
      <c r="G6758" s="6">
        <v>2</v>
      </c>
      <c r="H6758" s="6" t="s">
        <v>19</v>
      </c>
      <c r="I6758" s="6">
        <f t="shared" si="316"/>
        <v>3</v>
      </c>
      <c r="J6758" s="6">
        <v>1139.68</v>
      </c>
      <c r="K6758" s="6">
        <f t="shared" si="317"/>
        <v>7.0385028002300434</v>
      </c>
      <c r="L6758" s="6">
        <v>1</v>
      </c>
      <c r="M6758" s="12" t="s">
        <v>98</v>
      </c>
      <c r="N6758" s="6">
        <v>0</v>
      </c>
    </row>
    <row r="6759" spans="1:14" x14ac:dyDescent="0.2">
      <c r="A6759" s="6">
        <v>8231</v>
      </c>
      <c r="B6759" s="6">
        <v>69</v>
      </c>
      <c r="C6759" s="6">
        <v>0</v>
      </c>
      <c r="D6759" s="6">
        <v>0</v>
      </c>
      <c r="E6759" s="6" t="s">
        <v>11</v>
      </c>
      <c r="F6759" s="6">
        <f t="shared" si="315"/>
        <v>3</v>
      </c>
      <c r="G6759" s="6">
        <v>2</v>
      </c>
      <c r="H6759" s="6" t="s">
        <v>17</v>
      </c>
      <c r="I6759" s="6">
        <f t="shared" si="316"/>
        <v>3</v>
      </c>
      <c r="J6759" s="6">
        <v>3955.95</v>
      </c>
      <c r="K6759" s="6">
        <f t="shared" si="317"/>
        <v>8.2829760536334067</v>
      </c>
      <c r="L6759" s="6">
        <v>5</v>
      </c>
      <c r="M6759" s="12" t="s">
        <v>89</v>
      </c>
      <c r="N6759" s="6">
        <v>1</v>
      </c>
    </row>
    <row r="6760" spans="1:14" x14ac:dyDescent="0.2">
      <c r="A6760" s="6">
        <v>8232</v>
      </c>
      <c r="B6760" s="6">
        <v>27</v>
      </c>
      <c r="C6760" s="6">
        <v>1</v>
      </c>
      <c r="D6760" s="6">
        <v>0</v>
      </c>
      <c r="E6760" s="6" t="s">
        <v>31</v>
      </c>
      <c r="F6760" s="6">
        <f t="shared" si="315"/>
        <v>2</v>
      </c>
      <c r="G6760" s="6">
        <v>4</v>
      </c>
      <c r="H6760" s="6" t="s">
        <v>17</v>
      </c>
      <c r="I6760" s="6">
        <f t="shared" si="316"/>
        <v>3</v>
      </c>
      <c r="J6760" s="6">
        <v>3676</v>
      </c>
      <c r="K6760" s="6">
        <f t="shared" si="317"/>
        <v>8.2095804834755768</v>
      </c>
      <c r="L6760" s="6">
        <v>8</v>
      </c>
      <c r="M6760" s="12" t="s">
        <v>52</v>
      </c>
      <c r="N6760" s="6">
        <v>0</v>
      </c>
    </row>
    <row r="6761" spans="1:14" x14ac:dyDescent="0.2">
      <c r="A6761" s="6">
        <v>8233</v>
      </c>
      <c r="B6761" s="6">
        <v>53</v>
      </c>
      <c r="C6761" s="6">
        <v>1</v>
      </c>
      <c r="D6761" s="6">
        <v>0</v>
      </c>
      <c r="E6761" s="6" t="s">
        <v>11</v>
      </c>
      <c r="F6761" s="6">
        <f t="shared" si="315"/>
        <v>3</v>
      </c>
      <c r="G6761" s="6">
        <v>1</v>
      </c>
      <c r="H6761" s="6" t="s">
        <v>19</v>
      </c>
      <c r="I6761" s="6">
        <f t="shared" si="316"/>
        <v>3</v>
      </c>
      <c r="J6761" s="6">
        <v>5698.4</v>
      </c>
      <c r="K6761" s="6">
        <f t="shared" si="317"/>
        <v>8.6479407126641448</v>
      </c>
      <c r="L6761" s="6">
        <v>5</v>
      </c>
      <c r="M6761" s="12" t="s">
        <v>211</v>
      </c>
      <c r="N6761" s="6">
        <v>0</v>
      </c>
    </row>
    <row r="6762" spans="1:14" x14ac:dyDescent="0.2">
      <c r="A6762" s="6">
        <v>8234</v>
      </c>
      <c r="B6762" s="6">
        <v>26</v>
      </c>
      <c r="C6762" s="6">
        <v>0</v>
      </c>
      <c r="D6762" s="6">
        <v>1</v>
      </c>
      <c r="E6762" s="6" t="s">
        <v>35</v>
      </c>
      <c r="F6762" s="6">
        <f t="shared" si="315"/>
        <v>1</v>
      </c>
      <c r="G6762" s="6">
        <v>2</v>
      </c>
      <c r="H6762" s="6" t="s">
        <v>17</v>
      </c>
      <c r="I6762" s="6">
        <f t="shared" si="316"/>
        <v>3</v>
      </c>
      <c r="J6762" s="6">
        <v>1444.72</v>
      </c>
      <c r="K6762" s="6">
        <f t="shared" si="317"/>
        <v>7.2756708101440877</v>
      </c>
      <c r="L6762" s="6">
        <v>4</v>
      </c>
      <c r="M6762" s="12" t="s">
        <v>30</v>
      </c>
      <c r="N6762" s="6">
        <v>0</v>
      </c>
    </row>
    <row r="6763" spans="1:14" x14ac:dyDescent="0.2">
      <c r="A6763" s="6">
        <v>8235</v>
      </c>
      <c r="B6763" s="6">
        <v>47</v>
      </c>
      <c r="C6763" s="6">
        <v>0</v>
      </c>
      <c r="D6763" s="6">
        <v>0</v>
      </c>
      <c r="E6763" s="6" t="s">
        <v>11</v>
      </c>
      <c r="F6763" s="6">
        <f t="shared" si="315"/>
        <v>3</v>
      </c>
      <c r="G6763" s="6">
        <v>2</v>
      </c>
      <c r="H6763" s="6" t="s">
        <v>33</v>
      </c>
      <c r="I6763" s="6">
        <f t="shared" si="316"/>
        <v>1</v>
      </c>
      <c r="J6763" s="6">
        <v>5538.33</v>
      </c>
      <c r="K6763" s="6">
        <f t="shared" si="317"/>
        <v>8.6194482902546206</v>
      </c>
      <c r="L6763" s="6">
        <v>7</v>
      </c>
      <c r="M6763" s="12" t="s">
        <v>120</v>
      </c>
      <c r="N6763" s="6">
        <v>0</v>
      </c>
    </row>
    <row r="6764" spans="1:14" x14ac:dyDescent="0.2">
      <c r="A6764" s="6">
        <v>8236</v>
      </c>
      <c r="B6764" s="6">
        <v>51</v>
      </c>
      <c r="C6764" s="6">
        <v>0</v>
      </c>
      <c r="D6764" s="6">
        <v>0</v>
      </c>
      <c r="E6764" s="6" t="s">
        <v>16</v>
      </c>
      <c r="F6764" s="6">
        <f t="shared" si="315"/>
        <v>2</v>
      </c>
      <c r="G6764" s="6">
        <v>2</v>
      </c>
      <c r="H6764" s="6" t="s">
        <v>15</v>
      </c>
      <c r="I6764" s="6">
        <f t="shared" si="316"/>
        <v>4</v>
      </c>
      <c r="J6764" s="6">
        <v>786.41</v>
      </c>
      <c r="K6764" s="6">
        <f t="shared" si="317"/>
        <v>6.6674782849270811</v>
      </c>
      <c r="L6764" s="6">
        <v>1</v>
      </c>
      <c r="M6764" s="12" t="s">
        <v>94</v>
      </c>
      <c r="N6764" s="6">
        <v>0</v>
      </c>
    </row>
    <row r="6765" spans="1:14" x14ac:dyDescent="0.2">
      <c r="A6765" s="6">
        <v>8237</v>
      </c>
      <c r="B6765" s="6">
        <v>73</v>
      </c>
      <c r="C6765" s="6">
        <v>1</v>
      </c>
      <c r="D6765" s="6">
        <v>0</v>
      </c>
      <c r="E6765" s="6" t="s">
        <v>31</v>
      </c>
      <c r="F6765" s="6">
        <f t="shared" si="315"/>
        <v>2</v>
      </c>
      <c r="G6765" s="6">
        <v>3</v>
      </c>
      <c r="H6765" s="6" t="s">
        <v>33</v>
      </c>
      <c r="I6765" s="6">
        <f t="shared" si="316"/>
        <v>1</v>
      </c>
      <c r="J6765" s="6">
        <v>4224.1499999999996</v>
      </c>
      <c r="K6765" s="6">
        <f t="shared" si="317"/>
        <v>8.3485733361192196</v>
      </c>
      <c r="L6765" s="6">
        <v>5</v>
      </c>
      <c r="M6765" s="12">
        <v>45209</v>
      </c>
      <c r="N6765" s="6">
        <v>0</v>
      </c>
    </row>
    <row r="6766" spans="1:14" x14ac:dyDescent="0.2">
      <c r="A6766" s="6">
        <v>8238</v>
      </c>
      <c r="B6766" s="6">
        <v>30</v>
      </c>
      <c r="C6766" s="6">
        <v>1</v>
      </c>
      <c r="D6766" s="6">
        <v>0</v>
      </c>
      <c r="E6766" s="6" t="s">
        <v>14</v>
      </c>
      <c r="F6766" s="6">
        <f t="shared" si="315"/>
        <v>2</v>
      </c>
      <c r="G6766" s="6">
        <v>3</v>
      </c>
      <c r="H6766" s="6" t="s">
        <v>17</v>
      </c>
      <c r="I6766" s="6">
        <f t="shared" si="316"/>
        <v>3</v>
      </c>
      <c r="J6766" s="6">
        <v>4720.24</v>
      </c>
      <c r="K6766" s="6">
        <f t="shared" si="317"/>
        <v>8.4596149247445407</v>
      </c>
      <c r="L6766" s="6">
        <v>7</v>
      </c>
      <c r="M6766" s="12">
        <v>45597</v>
      </c>
      <c r="N6766" s="6">
        <v>1</v>
      </c>
    </row>
    <row r="6767" spans="1:14" x14ac:dyDescent="0.2">
      <c r="A6767" s="6">
        <v>8239</v>
      </c>
      <c r="B6767" s="6">
        <v>47</v>
      </c>
      <c r="C6767" s="6">
        <v>1</v>
      </c>
      <c r="D6767" s="6">
        <v>0</v>
      </c>
      <c r="E6767" s="6" t="s">
        <v>16</v>
      </c>
      <c r="F6767" s="6">
        <f t="shared" si="315"/>
        <v>2</v>
      </c>
      <c r="G6767" s="6">
        <v>1</v>
      </c>
      <c r="H6767" s="6" t="s">
        <v>17</v>
      </c>
      <c r="I6767" s="6">
        <f t="shared" si="316"/>
        <v>3</v>
      </c>
      <c r="J6767" s="6">
        <v>2359.23</v>
      </c>
      <c r="K6767" s="6">
        <f t="shared" si="317"/>
        <v>7.7660905735951911</v>
      </c>
      <c r="L6767" s="6">
        <v>3</v>
      </c>
      <c r="M6767" s="12">
        <v>45629</v>
      </c>
      <c r="N6767" s="6">
        <v>0</v>
      </c>
    </row>
    <row r="6768" spans="1:14" x14ac:dyDescent="0.2">
      <c r="A6768" s="6">
        <v>8240</v>
      </c>
      <c r="B6768" s="6">
        <v>54</v>
      </c>
      <c r="C6768" s="6">
        <v>1</v>
      </c>
      <c r="D6768" s="6">
        <v>0</v>
      </c>
      <c r="E6768" s="6" t="s">
        <v>11</v>
      </c>
      <c r="F6768" s="6">
        <f t="shared" si="315"/>
        <v>3</v>
      </c>
      <c r="G6768" s="6">
        <v>2</v>
      </c>
      <c r="H6768" s="6" t="s">
        <v>33</v>
      </c>
      <c r="I6768" s="6">
        <f t="shared" si="316"/>
        <v>1</v>
      </c>
      <c r="J6768" s="6">
        <v>1582.38</v>
      </c>
      <c r="K6768" s="6">
        <f t="shared" si="317"/>
        <v>7.3666853217592516</v>
      </c>
      <c r="L6768" s="6">
        <v>2</v>
      </c>
      <c r="M6768" s="12" t="s">
        <v>228</v>
      </c>
      <c r="N6768" s="6">
        <v>1</v>
      </c>
    </row>
    <row r="6769" spans="1:14" x14ac:dyDescent="0.2">
      <c r="A6769" s="6">
        <v>8241</v>
      </c>
      <c r="B6769" s="6">
        <v>51</v>
      </c>
      <c r="C6769" s="6">
        <v>0</v>
      </c>
      <c r="D6769" s="6">
        <v>0</v>
      </c>
      <c r="E6769" s="6" t="s">
        <v>35</v>
      </c>
      <c r="F6769" s="6">
        <f t="shared" si="315"/>
        <v>1</v>
      </c>
      <c r="G6769" s="6">
        <v>3</v>
      </c>
      <c r="H6769" s="6" t="s">
        <v>15</v>
      </c>
      <c r="I6769" s="6">
        <f t="shared" si="316"/>
        <v>4</v>
      </c>
      <c r="J6769" s="6">
        <v>2889.44</v>
      </c>
      <c r="K6769" s="6">
        <f t="shared" si="317"/>
        <v>7.9688179907040331</v>
      </c>
      <c r="L6769" s="6">
        <v>8</v>
      </c>
      <c r="M6769" s="12">
        <v>45330</v>
      </c>
      <c r="N6769" s="6">
        <v>0</v>
      </c>
    </row>
    <row r="6770" spans="1:14" x14ac:dyDescent="0.2">
      <c r="A6770" s="6">
        <v>8242</v>
      </c>
      <c r="B6770" s="6">
        <v>24</v>
      </c>
      <c r="C6770" s="6">
        <v>0</v>
      </c>
      <c r="D6770" s="6">
        <v>0</v>
      </c>
      <c r="E6770" s="6" t="s">
        <v>11</v>
      </c>
      <c r="F6770" s="6">
        <f t="shared" si="315"/>
        <v>3</v>
      </c>
      <c r="G6770" s="6">
        <v>5</v>
      </c>
      <c r="H6770" s="6" t="s">
        <v>17</v>
      </c>
      <c r="I6770" s="6">
        <f t="shared" si="316"/>
        <v>3</v>
      </c>
      <c r="J6770" s="6">
        <v>4558.72</v>
      </c>
      <c r="K6770" s="6">
        <f t="shared" si="317"/>
        <v>8.4247971613499342</v>
      </c>
      <c r="L6770" s="6">
        <v>4</v>
      </c>
      <c r="M6770" s="12">
        <v>45387</v>
      </c>
      <c r="N6770" s="6">
        <v>1</v>
      </c>
    </row>
    <row r="6771" spans="1:14" x14ac:dyDescent="0.2">
      <c r="A6771" s="6">
        <v>8244</v>
      </c>
      <c r="B6771" s="6">
        <v>42</v>
      </c>
      <c r="C6771" s="6">
        <v>0</v>
      </c>
      <c r="D6771" s="6">
        <v>1</v>
      </c>
      <c r="E6771" s="6" t="s">
        <v>16</v>
      </c>
      <c r="F6771" s="6">
        <f t="shared" si="315"/>
        <v>2</v>
      </c>
      <c r="G6771" s="6">
        <v>5</v>
      </c>
      <c r="H6771" s="6" t="s">
        <v>17</v>
      </c>
      <c r="I6771" s="6">
        <f t="shared" si="316"/>
        <v>3</v>
      </c>
      <c r="J6771" s="6">
        <v>786.41</v>
      </c>
      <c r="K6771" s="6">
        <f t="shared" si="317"/>
        <v>6.6674782849270811</v>
      </c>
      <c r="L6771" s="6">
        <v>1</v>
      </c>
      <c r="M6771" s="12">
        <v>45602</v>
      </c>
      <c r="N6771" s="6">
        <v>0</v>
      </c>
    </row>
    <row r="6772" spans="1:14" x14ac:dyDescent="0.2">
      <c r="A6772" s="6">
        <v>8245</v>
      </c>
      <c r="B6772" s="6">
        <v>22</v>
      </c>
      <c r="C6772" s="6">
        <v>1</v>
      </c>
      <c r="D6772" s="6">
        <v>0</v>
      </c>
      <c r="E6772" s="6" t="s">
        <v>11</v>
      </c>
      <c r="F6772" s="6">
        <f t="shared" si="315"/>
        <v>3</v>
      </c>
      <c r="G6772" s="6">
        <v>2</v>
      </c>
      <c r="H6772" s="6" t="s">
        <v>26</v>
      </c>
      <c r="I6772" s="6">
        <f t="shared" si="316"/>
        <v>2</v>
      </c>
      <c r="J6772" s="6">
        <v>4747.1400000000003</v>
      </c>
      <c r="K6772" s="6">
        <f t="shared" si="317"/>
        <v>8.4652976104273616</v>
      </c>
      <c r="L6772" s="6">
        <v>6</v>
      </c>
      <c r="M6772" s="12">
        <v>45419</v>
      </c>
      <c r="N6772" s="6">
        <v>0</v>
      </c>
    </row>
    <row r="6773" spans="1:14" x14ac:dyDescent="0.2">
      <c r="A6773" s="6">
        <v>8247</v>
      </c>
      <c r="B6773" s="6">
        <v>54</v>
      </c>
      <c r="C6773" s="6">
        <v>0</v>
      </c>
      <c r="D6773" s="6">
        <v>1</v>
      </c>
      <c r="E6773" s="6" t="s">
        <v>11</v>
      </c>
      <c r="F6773" s="6">
        <f t="shared" si="315"/>
        <v>3</v>
      </c>
      <c r="G6773" s="6">
        <v>2</v>
      </c>
      <c r="H6773" s="6" t="s">
        <v>17</v>
      </c>
      <c r="I6773" s="6">
        <f t="shared" si="316"/>
        <v>3</v>
      </c>
      <c r="J6773" s="6">
        <v>7911.9</v>
      </c>
      <c r="K6773" s="6">
        <f t="shared" si="317"/>
        <v>8.9761232341933521</v>
      </c>
      <c r="L6773" s="6">
        <v>10</v>
      </c>
      <c r="M6773" s="12" t="s">
        <v>233</v>
      </c>
      <c r="N6773" s="6">
        <v>1</v>
      </c>
    </row>
    <row r="6774" spans="1:14" x14ac:dyDescent="0.2">
      <c r="A6774" s="6">
        <v>8248</v>
      </c>
      <c r="B6774" s="6">
        <v>73</v>
      </c>
      <c r="C6774" s="6">
        <v>0</v>
      </c>
      <c r="D6774" s="6">
        <v>0</v>
      </c>
      <c r="E6774" s="6" t="s">
        <v>31</v>
      </c>
      <c r="F6774" s="6">
        <f t="shared" si="315"/>
        <v>2</v>
      </c>
      <c r="G6774" s="6">
        <v>1</v>
      </c>
      <c r="H6774" s="6" t="s">
        <v>19</v>
      </c>
      <c r="I6774" s="6">
        <f t="shared" si="316"/>
        <v>3</v>
      </c>
      <c r="J6774" s="6">
        <v>2757</v>
      </c>
      <c r="K6774" s="6">
        <f t="shared" si="317"/>
        <v>7.9218984110237969</v>
      </c>
      <c r="L6774" s="6">
        <v>6</v>
      </c>
      <c r="M6774" s="12" t="s">
        <v>171</v>
      </c>
      <c r="N6774" s="6">
        <v>0</v>
      </c>
    </row>
    <row r="6775" spans="1:14" x14ac:dyDescent="0.2">
      <c r="A6775" s="6">
        <v>8250</v>
      </c>
      <c r="B6775" s="6">
        <v>55</v>
      </c>
      <c r="C6775" s="6">
        <v>0</v>
      </c>
      <c r="D6775" s="6">
        <v>0</v>
      </c>
      <c r="E6775" s="6" t="s">
        <v>14</v>
      </c>
      <c r="F6775" s="6">
        <f t="shared" si="315"/>
        <v>2</v>
      </c>
      <c r="G6775" s="6">
        <v>3</v>
      </c>
      <c r="H6775" s="6" t="s">
        <v>12</v>
      </c>
      <c r="I6775" s="6">
        <f t="shared" si="316"/>
        <v>3</v>
      </c>
      <c r="J6775" s="6">
        <v>927.92</v>
      </c>
      <c r="K6775" s="6">
        <f t="shared" si="317"/>
        <v>6.8329455221736204</v>
      </c>
      <c r="L6775" s="6">
        <v>2</v>
      </c>
      <c r="M6775" s="12" t="s">
        <v>162</v>
      </c>
      <c r="N6775" s="6">
        <v>0</v>
      </c>
    </row>
    <row r="6776" spans="1:14" x14ac:dyDescent="0.2">
      <c r="A6776" s="6">
        <v>8251</v>
      </c>
      <c r="B6776" s="6">
        <v>55</v>
      </c>
      <c r="C6776" s="6">
        <v>1</v>
      </c>
      <c r="D6776" s="6">
        <v>0</v>
      </c>
      <c r="E6776" s="6" t="s">
        <v>31</v>
      </c>
      <c r="F6776" s="6">
        <f t="shared" si="315"/>
        <v>2</v>
      </c>
      <c r="G6776" s="6">
        <v>3</v>
      </c>
      <c r="H6776" s="6" t="s">
        <v>17</v>
      </c>
      <c r="I6776" s="6">
        <f t="shared" si="316"/>
        <v>3</v>
      </c>
      <c r="J6776" s="6">
        <v>844.83</v>
      </c>
      <c r="K6776" s="6">
        <f t="shared" si="317"/>
        <v>6.73913542368512</v>
      </c>
      <c r="L6776" s="6">
        <v>1</v>
      </c>
      <c r="M6776" s="12">
        <v>45240</v>
      </c>
      <c r="N6776" s="6">
        <v>1</v>
      </c>
    </row>
    <row r="6777" spans="1:14" x14ac:dyDescent="0.2">
      <c r="A6777" s="6">
        <v>8253</v>
      </c>
      <c r="B6777" s="6">
        <v>44</v>
      </c>
      <c r="C6777" s="6">
        <v>1</v>
      </c>
      <c r="D6777" s="6">
        <v>0</v>
      </c>
      <c r="E6777" s="6" t="s">
        <v>11</v>
      </c>
      <c r="F6777" s="6">
        <f t="shared" si="315"/>
        <v>3</v>
      </c>
      <c r="G6777" s="6">
        <v>2</v>
      </c>
      <c r="H6777" s="6" t="s">
        <v>15</v>
      </c>
      <c r="I6777" s="6">
        <f t="shared" si="316"/>
        <v>4</v>
      </c>
      <c r="J6777" s="6">
        <v>2279.36</v>
      </c>
      <c r="K6777" s="6">
        <f t="shared" si="317"/>
        <v>7.7316499807899888</v>
      </c>
      <c r="L6777" s="6">
        <v>2</v>
      </c>
      <c r="M6777" s="12" t="s">
        <v>23</v>
      </c>
      <c r="N6777" s="6">
        <v>1</v>
      </c>
    </row>
    <row r="6778" spans="1:14" x14ac:dyDescent="0.2">
      <c r="A6778" s="6">
        <v>8254</v>
      </c>
      <c r="B6778" s="6">
        <v>53</v>
      </c>
      <c r="C6778" s="6">
        <v>1</v>
      </c>
      <c r="D6778" s="6">
        <v>0</v>
      </c>
      <c r="E6778" s="6" t="s">
        <v>14</v>
      </c>
      <c r="F6778" s="6">
        <f t="shared" si="315"/>
        <v>2</v>
      </c>
      <c r="G6778" s="6">
        <v>3</v>
      </c>
      <c r="H6778" s="6" t="s">
        <v>17</v>
      </c>
      <c r="I6778" s="6">
        <f t="shared" si="316"/>
        <v>3</v>
      </c>
      <c r="J6778" s="6">
        <v>3711.68</v>
      </c>
      <c r="K6778" s="6">
        <f t="shared" si="317"/>
        <v>8.2192398832935112</v>
      </c>
      <c r="L6778" s="6">
        <v>8</v>
      </c>
      <c r="M6778" s="12">
        <v>45477</v>
      </c>
      <c r="N6778" s="6">
        <v>0</v>
      </c>
    </row>
    <row r="6779" spans="1:14" x14ac:dyDescent="0.2">
      <c r="A6779" s="6">
        <v>8257</v>
      </c>
      <c r="B6779" s="6">
        <v>69</v>
      </c>
      <c r="C6779" s="6">
        <v>0</v>
      </c>
      <c r="D6779" s="6">
        <v>0</v>
      </c>
      <c r="E6779" s="6" t="s">
        <v>16</v>
      </c>
      <c r="F6779" s="6">
        <f t="shared" si="315"/>
        <v>2</v>
      </c>
      <c r="G6779" s="6">
        <v>5</v>
      </c>
      <c r="H6779" s="6" t="s">
        <v>19</v>
      </c>
      <c r="I6779" s="6">
        <f t="shared" si="316"/>
        <v>3</v>
      </c>
      <c r="J6779" s="6">
        <v>3932.05</v>
      </c>
      <c r="K6779" s="6">
        <f t="shared" si="317"/>
        <v>8.2769161973611816</v>
      </c>
      <c r="L6779" s="6">
        <v>5</v>
      </c>
      <c r="M6779" s="12" t="s">
        <v>104</v>
      </c>
      <c r="N6779" s="6">
        <v>1</v>
      </c>
    </row>
    <row r="6780" spans="1:14" x14ac:dyDescent="0.2">
      <c r="A6780" s="6">
        <v>8258</v>
      </c>
      <c r="B6780" s="6">
        <v>20</v>
      </c>
      <c r="C6780" s="6">
        <v>1</v>
      </c>
      <c r="D6780" s="6">
        <v>0</v>
      </c>
      <c r="E6780" s="6" t="s">
        <v>14</v>
      </c>
      <c r="F6780" s="6">
        <f t="shared" si="315"/>
        <v>2</v>
      </c>
      <c r="G6780" s="6">
        <v>3</v>
      </c>
      <c r="H6780" s="6" t="s">
        <v>12</v>
      </c>
      <c r="I6780" s="6">
        <f t="shared" si="316"/>
        <v>3</v>
      </c>
      <c r="J6780" s="6">
        <v>3247.72</v>
      </c>
      <c r="K6780" s="6">
        <f t="shared" si="317"/>
        <v>8.0857084906689884</v>
      </c>
      <c r="L6780" s="6">
        <v>7</v>
      </c>
      <c r="M6780" s="12" t="s">
        <v>150</v>
      </c>
      <c r="N6780" s="6">
        <v>1</v>
      </c>
    </row>
    <row r="6781" spans="1:14" x14ac:dyDescent="0.2">
      <c r="A6781" s="6">
        <v>8259</v>
      </c>
      <c r="B6781" s="6">
        <v>51</v>
      </c>
      <c r="C6781" s="6">
        <v>1</v>
      </c>
      <c r="D6781" s="6">
        <v>0</v>
      </c>
      <c r="E6781" s="6" t="s">
        <v>31</v>
      </c>
      <c r="F6781" s="6">
        <f t="shared" si="315"/>
        <v>2</v>
      </c>
      <c r="G6781" s="6">
        <v>5</v>
      </c>
      <c r="H6781" s="6" t="s">
        <v>15</v>
      </c>
      <c r="I6781" s="6">
        <f t="shared" si="316"/>
        <v>4</v>
      </c>
      <c r="J6781" s="6">
        <v>3676</v>
      </c>
      <c r="K6781" s="6">
        <f t="shared" si="317"/>
        <v>8.2095804834755768</v>
      </c>
      <c r="L6781" s="6">
        <v>8</v>
      </c>
      <c r="M6781" s="12" t="s">
        <v>150</v>
      </c>
      <c r="N6781" s="6">
        <v>1</v>
      </c>
    </row>
    <row r="6782" spans="1:14" x14ac:dyDescent="0.2">
      <c r="A6782" s="6">
        <v>8260</v>
      </c>
      <c r="B6782" s="6">
        <v>69</v>
      </c>
      <c r="C6782" s="6">
        <v>0</v>
      </c>
      <c r="D6782" s="6">
        <v>0</v>
      </c>
      <c r="E6782" s="6" t="s">
        <v>14</v>
      </c>
      <c r="F6782" s="6">
        <f t="shared" si="315"/>
        <v>2</v>
      </c>
      <c r="G6782" s="6">
        <v>5</v>
      </c>
      <c r="H6782" s="6" t="s">
        <v>15</v>
      </c>
      <c r="I6782" s="6">
        <f t="shared" si="316"/>
        <v>4</v>
      </c>
      <c r="J6782" s="6">
        <v>6743.2</v>
      </c>
      <c r="K6782" s="6">
        <f t="shared" si="317"/>
        <v>8.8162898686832722</v>
      </c>
      <c r="L6782" s="6">
        <v>10</v>
      </c>
      <c r="M6782" s="12" t="s">
        <v>51</v>
      </c>
      <c r="N6782" s="6">
        <v>0</v>
      </c>
    </row>
    <row r="6783" spans="1:14" x14ac:dyDescent="0.2">
      <c r="A6783" s="6">
        <v>8261</v>
      </c>
      <c r="B6783" s="6">
        <v>29</v>
      </c>
      <c r="C6783" s="6">
        <v>0</v>
      </c>
      <c r="D6783" s="6">
        <v>0</v>
      </c>
      <c r="E6783" s="6" t="s">
        <v>16</v>
      </c>
      <c r="F6783" s="6">
        <f t="shared" si="315"/>
        <v>2</v>
      </c>
      <c r="G6783" s="6">
        <v>3</v>
      </c>
      <c r="H6783" s="6" t="s">
        <v>26</v>
      </c>
      <c r="I6783" s="6">
        <f t="shared" si="316"/>
        <v>2</v>
      </c>
      <c r="J6783" s="6">
        <v>2223.27</v>
      </c>
      <c r="K6783" s="6">
        <f t="shared" si="317"/>
        <v>7.7067343640787112</v>
      </c>
      <c r="L6783" s="6">
        <v>9</v>
      </c>
      <c r="M6783" s="12" t="s">
        <v>224</v>
      </c>
      <c r="N6783" s="6">
        <v>0</v>
      </c>
    </row>
    <row r="6784" spans="1:14" x14ac:dyDescent="0.2">
      <c r="A6784" s="6">
        <v>8262</v>
      </c>
      <c r="B6784" s="6">
        <v>56</v>
      </c>
      <c r="C6784" s="6">
        <v>0</v>
      </c>
      <c r="D6784" s="6">
        <v>1</v>
      </c>
      <c r="E6784" s="6" t="s">
        <v>31</v>
      </c>
      <c r="F6784" s="6">
        <f t="shared" si="315"/>
        <v>2</v>
      </c>
      <c r="G6784" s="6">
        <v>1</v>
      </c>
      <c r="H6784" s="6" t="s">
        <v>15</v>
      </c>
      <c r="I6784" s="6">
        <f t="shared" si="316"/>
        <v>4</v>
      </c>
      <c r="J6784" s="6">
        <v>2297.5</v>
      </c>
      <c r="K6784" s="6">
        <f t="shared" si="317"/>
        <v>7.739576854229842</v>
      </c>
      <c r="L6784" s="6">
        <v>5</v>
      </c>
      <c r="M6784" s="12">
        <v>45388</v>
      </c>
      <c r="N6784" s="6">
        <v>1</v>
      </c>
    </row>
    <row r="6785" spans="1:14" x14ac:dyDescent="0.2">
      <c r="A6785" s="6">
        <v>8263</v>
      </c>
      <c r="B6785" s="6">
        <v>25</v>
      </c>
      <c r="C6785" s="6">
        <v>1</v>
      </c>
      <c r="D6785" s="6">
        <v>0</v>
      </c>
      <c r="E6785" s="6" t="s">
        <v>31</v>
      </c>
      <c r="F6785" s="6">
        <f t="shared" si="315"/>
        <v>2</v>
      </c>
      <c r="G6785" s="6">
        <v>3</v>
      </c>
      <c r="H6785" s="6" t="s">
        <v>15</v>
      </c>
      <c r="I6785" s="6">
        <f t="shared" si="316"/>
        <v>4</v>
      </c>
      <c r="J6785" s="6">
        <v>1378.5</v>
      </c>
      <c r="K6785" s="6">
        <f t="shared" si="317"/>
        <v>7.2287512304638515</v>
      </c>
      <c r="L6785" s="6">
        <v>3</v>
      </c>
      <c r="M6785" s="12">
        <v>45630</v>
      </c>
      <c r="N6785" s="6">
        <v>0</v>
      </c>
    </row>
    <row r="6786" spans="1:14" x14ac:dyDescent="0.2">
      <c r="A6786" s="6">
        <v>8264</v>
      </c>
      <c r="B6786" s="6">
        <v>57</v>
      </c>
      <c r="C6786" s="6">
        <v>0</v>
      </c>
      <c r="D6786" s="6">
        <v>0</v>
      </c>
      <c r="E6786" s="6" t="s">
        <v>11</v>
      </c>
      <c r="F6786" s="6">
        <f t="shared" ref="F6786:F6849" si="318">IF(E6786="Headphones",1,IF(E6786="Smartphone",3,2))</f>
        <v>3</v>
      </c>
      <c r="G6786" s="6">
        <v>3</v>
      </c>
      <c r="H6786" s="6" t="s">
        <v>19</v>
      </c>
      <c r="I6786" s="6">
        <f t="shared" ref="I6786:I6849" si="319">IF(H6786="Cash",1,IF(H6786="Debit Card",2,IF(H6786="Bank Transfer",4,3)))</f>
        <v>3</v>
      </c>
      <c r="J6786" s="6">
        <v>1139.68</v>
      </c>
      <c r="K6786" s="6">
        <f t="shared" ref="K6786:K6849" si="320">LN(J6786)</f>
        <v>7.0385028002300434</v>
      </c>
      <c r="L6786" s="6">
        <v>1</v>
      </c>
      <c r="M6786" s="12" t="s">
        <v>91</v>
      </c>
      <c r="N6786" s="6">
        <v>1</v>
      </c>
    </row>
    <row r="6787" spans="1:14" x14ac:dyDescent="0.2">
      <c r="A6787" s="6">
        <v>8265</v>
      </c>
      <c r="B6787" s="6">
        <v>77</v>
      </c>
      <c r="C6787" s="6">
        <v>1</v>
      </c>
      <c r="D6787" s="6">
        <v>0</v>
      </c>
      <c r="E6787" s="6" t="s">
        <v>16</v>
      </c>
      <c r="F6787" s="6">
        <f t="shared" si="318"/>
        <v>2</v>
      </c>
      <c r="G6787" s="6">
        <v>4</v>
      </c>
      <c r="H6787" s="6" t="s">
        <v>19</v>
      </c>
      <c r="I6787" s="6">
        <f t="shared" si="319"/>
        <v>3</v>
      </c>
      <c r="J6787" s="6">
        <v>1572.82</v>
      </c>
      <c r="K6787" s="6">
        <f t="shared" si="320"/>
        <v>7.3606254654870265</v>
      </c>
      <c r="L6787" s="6">
        <v>2</v>
      </c>
      <c r="M6787" s="12" t="s">
        <v>155</v>
      </c>
      <c r="N6787" s="6">
        <v>1</v>
      </c>
    </row>
    <row r="6788" spans="1:14" x14ac:dyDescent="0.2">
      <c r="A6788" s="6">
        <v>8266</v>
      </c>
      <c r="B6788" s="6">
        <v>57</v>
      </c>
      <c r="C6788" s="6">
        <v>1</v>
      </c>
      <c r="D6788" s="6">
        <v>1</v>
      </c>
      <c r="E6788" s="6" t="s">
        <v>11</v>
      </c>
      <c r="F6788" s="6">
        <f t="shared" si="318"/>
        <v>3</v>
      </c>
      <c r="G6788" s="6">
        <v>2</v>
      </c>
      <c r="H6788" s="6" t="s">
        <v>17</v>
      </c>
      <c r="I6788" s="6">
        <f t="shared" si="319"/>
        <v>3</v>
      </c>
      <c r="J6788" s="6">
        <v>11396.8</v>
      </c>
      <c r="K6788" s="6">
        <f t="shared" si="320"/>
        <v>9.3410878932240902</v>
      </c>
      <c r="L6788" s="6">
        <v>10</v>
      </c>
      <c r="M6788" s="12" t="s">
        <v>180</v>
      </c>
      <c r="N6788" s="6">
        <v>0</v>
      </c>
    </row>
    <row r="6789" spans="1:14" x14ac:dyDescent="0.2">
      <c r="A6789" s="6">
        <v>8267</v>
      </c>
      <c r="B6789" s="6">
        <v>77</v>
      </c>
      <c r="C6789" s="6">
        <v>0</v>
      </c>
      <c r="D6789" s="6">
        <v>0</v>
      </c>
      <c r="E6789" s="6" t="s">
        <v>14</v>
      </c>
      <c r="F6789" s="6">
        <f t="shared" si="318"/>
        <v>2</v>
      </c>
      <c r="G6789" s="6">
        <v>1</v>
      </c>
      <c r="H6789" s="6" t="s">
        <v>17</v>
      </c>
      <c r="I6789" s="6">
        <f t="shared" si="319"/>
        <v>3</v>
      </c>
      <c r="J6789" s="6">
        <v>6743.2</v>
      </c>
      <c r="K6789" s="6">
        <f t="shared" si="320"/>
        <v>8.8162898686832722</v>
      </c>
      <c r="L6789" s="6">
        <v>10</v>
      </c>
      <c r="M6789" s="12">
        <v>45327</v>
      </c>
      <c r="N6789" s="6">
        <v>0</v>
      </c>
    </row>
    <row r="6790" spans="1:14" x14ac:dyDescent="0.2">
      <c r="A6790" s="6">
        <v>8268</v>
      </c>
      <c r="B6790" s="6">
        <v>67</v>
      </c>
      <c r="C6790" s="6">
        <v>1</v>
      </c>
      <c r="D6790" s="6">
        <v>0</v>
      </c>
      <c r="E6790" s="6" t="s">
        <v>16</v>
      </c>
      <c r="F6790" s="6">
        <f t="shared" si="318"/>
        <v>2</v>
      </c>
      <c r="G6790" s="6">
        <v>4</v>
      </c>
      <c r="H6790" s="6" t="s">
        <v>17</v>
      </c>
      <c r="I6790" s="6">
        <f t="shared" si="319"/>
        <v>3</v>
      </c>
      <c r="J6790" s="6">
        <v>5504.87</v>
      </c>
      <c r="K6790" s="6">
        <f t="shared" si="320"/>
        <v>8.6133884339823954</v>
      </c>
      <c r="L6790" s="6">
        <v>7</v>
      </c>
      <c r="M6790" s="12">
        <v>45358</v>
      </c>
      <c r="N6790" s="6">
        <v>0</v>
      </c>
    </row>
    <row r="6791" spans="1:14" x14ac:dyDescent="0.2">
      <c r="A6791" s="6">
        <v>8269</v>
      </c>
      <c r="B6791" s="6">
        <v>58</v>
      </c>
      <c r="C6791" s="6">
        <v>1</v>
      </c>
      <c r="D6791" s="6">
        <v>0</v>
      </c>
      <c r="E6791" s="6" t="s">
        <v>16</v>
      </c>
      <c r="F6791" s="6">
        <f t="shared" si="318"/>
        <v>2</v>
      </c>
      <c r="G6791" s="6">
        <v>5</v>
      </c>
      <c r="H6791" s="6" t="s">
        <v>19</v>
      </c>
      <c r="I6791" s="6">
        <f t="shared" si="319"/>
        <v>3</v>
      </c>
      <c r="J6791" s="6">
        <v>2359.23</v>
      </c>
      <c r="K6791" s="6">
        <f t="shared" si="320"/>
        <v>7.7660905735951911</v>
      </c>
      <c r="L6791" s="6">
        <v>3</v>
      </c>
      <c r="M6791" s="12" t="s">
        <v>69</v>
      </c>
      <c r="N6791" s="6">
        <v>0</v>
      </c>
    </row>
    <row r="6792" spans="1:14" x14ac:dyDescent="0.2">
      <c r="A6792" s="6">
        <v>8270</v>
      </c>
      <c r="B6792" s="6">
        <v>28</v>
      </c>
      <c r="C6792" s="6">
        <v>0</v>
      </c>
      <c r="D6792" s="6">
        <v>0</v>
      </c>
      <c r="E6792" s="6" t="s">
        <v>31</v>
      </c>
      <c r="F6792" s="6">
        <f t="shared" si="318"/>
        <v>2</v>
      </c>
      <c r="G6792" s="6">
        <v>3</v>
      </c>
      <c r="H6792" s="6" t="s">
        <v>33</v>
      </c>
      <c r="I6792" s="6">
        <f t="shared" si="319"/>
        <v>1</v>
      </c>
      <c r="J6792" s="6">
        <v>1689.66</v>
      </c>
      <c r="K6792" s="6">
        <f t="shared" si="320"/>
        <v>7.4322826042450654</v>
      </c>
      <c r="L6792" s="6">
        <v>2</v>
      </c>
      <c r="M6792" s="12">
        <v>45028</v>
      </c>
      <c r="N6792" s="6">
        <v>0</v>
      </c>
    </row>
    <row r="6793" spans="1:14" x14ac:dyDescent="0.2">
      <c r="A6793" s="6">
        <v>8271</v>
      </c>
      <c r="B6793" s="6">
        <v>42</v>
      </c>
      <c r="C6793" s="6">
        <v>1</v>
      </c>
      <c r="D6793" s="6">
        <v>0</v>
      </c>
      <c r="E6793" s="6" t="s">
        <v>16</v>
      </c>
      <c r="F6793" s="6">
        <f t="shared" si="318"/>
        <v>2</v>
      </c>
      <c r="G6793" s="6">
        <v>3</v>
      </c>
      <c r="H6793" s="6" t="s">
        <v>26</v>
      </c>
      <c r="I6793" s="6">
        <f t="shared" si="319"/>
        <v>2</v>
      </c>
      <c r="J6793" s="6">
        <v>2470.3000000000002</v>
      </c>
      <c r="K6793" s="6">
        <f t="shared" si="320"/>
        <v>7.8120948797365379</v>
      </c>
      <c r="L6793" s="6">
        <v>10</v>
      </c>
      <c r="M6793" s="12">
        <v>45420</v>
      </c>
      <c r="N6793" s="6">
        <v>0</v>
      </c>
    </row>
    <row r="6794" spans="1:14" x14ac:dyDescent="0.2">
      <c r="A6794" s="6">
        <v>8272</v>
      </c>
      <c r="B6794" s="6">
        <v>23</v>
      </c>
      <c r="C6794" s="6">
        <v>1</v>
      </c>
      <c r="D6794" s="6">
        <v>0</v>
      </c>
      <c r="E6794" s="6" t="s">
        <v>14</v>
      </c>
      <c r="F6794" s="6">
        <f t="shared" si="318"/>
        <v>2</v>
      </c>
      <c r="G6794" s="6">
        <v>2</v>
      </c>
      <c r="H6794" s="6" t="s">
        <v>19</v>
      </c>
      <c r="I6794" s="6">
        <f t="shared" si="319"/>
        <v>3</v>
      </c>
      <c r="J6794" s="6">
        <v>3371.6</v>
      </c>
      <c r="K6794" s="6">
        <f t="shared" si="320"/>
        <v>8.1231426881233268</v>
      </c>
      <c r="L6794" s="6">
        <v>5</v>
      </c>
      <c r="M6794" s="12">
        <v>45478</v>
      </c>
      <c r="N6794" s="6">
        <v>1</v>
      </c>
    </row>
    <row r="6795" spans="1:14" x14ac:dyDescent="0.2">
      <c r="A6795" s="6">
        <v>8273</v>
      </c>
      <c r="B6795" s="6">
        <v>70</v>
      </c>
      <c r="C6795" s="6">
        <v>1</v>
      </c>
      <c r="D6795" s="6">
        <v>0</v>
      </c>
      <c r="E6795" s="6" t="s">
        <v>11</v>
      </c>
      <c r="F6795" s="6">
        <f t="shared" si="318"/>
        <v>3</v>
      </c>
      <c r="G6795" s="6">
        <v>1</v>
      </c>
      <c r="H6795" s="6" t="s">
        <v>19</v>
      </c>
      <c r="I6795" s="6">
        <f t="shared" si="319"/>
        <v>3</v>
      </c>
      <c r="J6795" s="6">
        <v>10257.120000000001</v>
      </c>
      <c r="K6795" s="6">
        <f t="shared" si="320"/>
        <v>9.2357273775662634</v>
      </c>
      <c r="L6795" s="6">
        <v>9</v>
      </c>
      <c r="M6795" s="12" t="s">
        <v>184</v>
      </c>
      <c r="N6795" s="6">
        <v>0</v>
      </c>
    </row>
    <row r="6796" spans="1:14" x14ac:dyDescent="0.2">
      <c r="A6796" s="6">
        <v>8274</v>
      </c>
      <c r="B6796" s="6">
        <v>34</v>
      </c>
      <c r="C6796" s="6">
        <v>1</v>
      </c>
      <c r="D6796" s="6">
        <v>0</v>
      </c>
      <c r="E6796" s="6" t="s">
        <v>31</v>
      </c>
      <c r="F6796" s="6">
        <f t="shared" si="318"/>
        <v>2</v>
      </c>
      <c r="G6796" s="6">
        <v>2</v>
      </c>
      <c r="H6796" s="6" t="s">
        <v>15</v>
      </c>
      <c r="I6796" s="6">
        <f t="shared" si="319"/>
        <v>4</v>
      </c>
      <c r="J6796" s="6">
        <v>4595</v>
      </c>
      <c r="K6796" s="6">
        <f t="shared" si="320"/>
        <v>8.4327240347897874</v>
      </c>
      <c r="L6796" s="6">
        <v>10</v>
      </c>
      <c r="M6796" s="12" t="s">
        <v>100</v>
      </c>
      <c r="N6796" s="6">
        <v>1</v>
      </c>
    </row>
    <row r="6797" spans="1:14" x14ac:dyDescent="0.2">
      <c r="A6797" s="6">
        <v>8275</v>
      </c>
      <c r="B6797" s="6">
        <v>52</v>
      </c>
      <c r="C6797" s="6">
        <v>1</v>
      </c>
      <c r="D6797" s="6">
        <v>0</v>
      </c>
      <c r="E6797" s="6" t="s">
        <v>16</v>
      </c>
      <c r="F6797" s="6">
        <f t="shared" si="318"/>
        <v>2</v>
      </c>
      <c r="G6797" s="6">
        <v>3</v>
      </c>
      <c r="H6797" s="6" t="s">
        <v>33</v>
      </c>
      <c r="I6797" s="6">
        <f t="shared" si="319"/>
        <v>1</v>
      </c>
      <c r="J6797" s="6">
        <v>1482.18</v>
      </c>
      <c r="K6797" s="6">
        <f t="shared" si="320"/>
        <v>7.3012692559705474</v>
      </c>
      <c r="L6797" s="6">
        <v>6</v>
      </c>
      <c r="M6797" s="12" t="s">
        <v>48</v>
      </c>
      <c r="N6797" s="6">
        <v>0</v>
      </c>
    </row>
    <row r="6798" spans="1:14" x14ac:dyDescent="0.2">
      <c r="A6798" s="6">
        <v>8276</v>
      </c>
      <c r="B6798" s="6">
        <v>77</v>
      </c>
      <c r="C6798" s="6">
        <v>1</v>
      </c>
      <c r="D6798" s="6">
        <v>0</v>
      </c>
      <c r="E6798" s="6" t="s">
        <v>31</v>
      </c>
      <c r="F6798" s="6">
        <f t="shared" si="318"/>
        <v>2</v>
      </c>
      <c r="G6798" s="6">
        <v>1</v>
      </c>
      <c r="H6798" s="6" t="s">
        <v>15</v>
      </c>
      <c r="I6798" s="6">
        <f t="shared" si="319"/>
        <v>4</v>
      </c>
      <c r="J6798" s="6">
        <v>919</v>
      </c>
      <c r="K6798" s="6">
        <f t="shared" si="320"/>
        <v>6.8232861223556869</v>
      </c>
      <c r="L6798" s="6">
        <v>2</v>
      </c>
      <c r="M6798" s="12" t="s">
        <v>58</v>
      </c>
      <c r="N6798" s="6">
        <v>0</v>
      </c>
    </row>
    <row r="6799" spans="1:14" x14ac:dyDescent="0.2">
      <c r="A6799" s="6">
        <v>8277</v>
      </c>
      <c r="B6799" s="6">
        <v>29</v>
      </c>
      <c r="C6799" s="6">
        <v>0</v>
      </c>
      <c r="D6799" s="6">
        <v>0</v>
      </c>
      <c r="E6799" s="6" t="s">
        <v>31</v>
      </c>
      <c r="F6799" s="6">
        <f t="shared" si="318"/>
        <v>2</v>
      </c>
      <c r="G6799" s="6">
        <v>4</v>
      </c>
      <c r="H6799" s="6" t="s">
        <v>17</v>
      </c>
      <c r="I6799" s="6">
        <f t="shared" si="319"/>
        <v>3</v>
      </c>
      <c r="J6799" s="6">
        <v>1838</v>
      </c>
      <c r="K6799" s="6">
        <f t="shared" si="320"/>
        <v>7.5164333029156323</v>
      </c>
      <c r="L6799" s="6">
        <v>4</v>
      </c>
      <c r="M6799" s="12">
        <v>45567</v>
      </c>
      <c r="N6799" s="6">
        <v>0</v>
      </c>
    </row>
    <row r="6800" spans="1:14" x14ac:dyDescent="0.2">
      <c r="A6800" s="6">
        <v>8278</v>
      </c>
      <c r="B6800" s="6">
        <v>53</v>
      </c>
      <c r="C6800" s="6">
        <v>0</v>
      </c>
      <c r="D6800" s="6">
        <v>0</v>
      </c>
      <c r="E6800" s="6" t="s">
        <v>31</v>
      </c>
      <c r="F6800" s="6">
        <f t="shared" si="318"/>
        <v>2</v>
      </c>
      <c r="G6800" s="6">
        <v>3</v>
      </c>
      <c r="H6800" s="6" t="s">
        <v>17</v>
      </c>
      <c r="I6800" s="6">
        <f t="shared" si="319"/>
        <v>3</v>
      </c>
      <c r="J6800" s="6">
        <v>7603.47</v>
      </c>
      <c r="K6800" s="6">
        <f t="shared" si="320"/>
        <v>8.93636000102134</v>
      </c>
      <c r="L6800" s="6">
        <v>9</v>
      </c>
      <c r="M6800" s="12">
        <v>45272</v>
      </c>
      <c r="N6800" s="6">
        <v>0</v>
      </c>
    </row>
    <row r="6801" spans="1:14" x14ac:dyDescent="0.2">
      <c r="A6801" s="6">
        <v>8279</v>
      </c>
      <c r="B6801" s="6">
        <v>74</v>
      </c>
      <c r="C6801" s="6">
        <v>0</v>
      </c>
      <c r="D6801" s="6">
        <v>0</v>
      </c>
      <c r="E6801" s="6" t="s">
        <v>14</v>
      </c>
      <c r="F6801" s="6">
        <f t="shared" si="318"/>
        <v>2</v>
      </c>
      <c r="G6801" s="6">
        <v>3</v>
      </c>
      <c r="H6801" s="6" t="s">
        <v>17</v>
      </c>
      <c r="I6801" s="6">
        <f t="shared" si="319"/>
        <v>3</v>
      </c>
      <c r="J6801" s="6">
        <v>927.92</v>
      </c>
      <c r="K6801" s="6">
        <f t="shared" si="320"/>
        <v>6.8329455221736204</v>
      </c>
      <c r="L6801" s="6">
        <v>2</v>
      </c>
      <c r="M6801" s="12" t="s">
        <v>110</v>
      </c>
      <c r="N6801" s="6">
        <v>0</v>
      </c>
    </row>
    <row r="6802" spans="1:14" x14ac:dyDescent="0.2">
      <c r="A6802" s="6">
        <v>8280</v>
      </c>
      <c r="B6802" s="6">
        <v>54</v>
      </c>
      <c r="C6802" s="6">
        <v>1</v>
      </c>
      <c r="D6802" s="6">
        <v>0</v>
      </c>
      <c r="E6802" s="6" t="s">
        <v>11</v>
      </c>
      <c r="F6802" s="6">
        <f t="shared" si="318"/>
        <v>3</v>
      </c>
      <c r="G6802" s="6">
        <v>5</v>
      </c>
      <c r="H6802" s="6" t="s">
        <v>15</v>
      </c>
      <c r="I6802" s="6">
        <f t="shared" si="319"/>
        <v>4</v>
      </c>
      <c r="J6802" s="6">
        <v>10257.120000000001</v>
      </c>
      <c r="K6802" s="6">
        <f t="shared" si="320"/>
        <v>9.2357273775662634</v>
      </c>
      <c r="L6802" s="6">
        <v>9</v>
      </c>
      <c r="M6802" s="12">
        <v>45416</v>
      </c>
      <c r="N6802" s="6">
        <v>1</v>
      </c>
    </row>
    <row r="6803" spans="1:14" x14ac:dyDescent="0.2">
      <c r="A6803" s="6">
        <v>8282</v>
      </c>
      <c r="B6803" s="6">
        <v>22</v>
      </c>
      <c r="C6803" s="6">
        <v>0</v>
      </c>
      <c r="D6803" s="6">
        <v>0</v>
      </c>
      <c r="E6803" s="6" t="s">
        <v>16</v>
      </c>
      <c r="F6803" s="6">
        <f t="shared" si="318"/>
        <v>2</v>
      </c>
      <c r="G6803" s="6">
        <v>3</v>
      </c>
      <c r="H6803" s="6" t="s">
        <v>12</v>
      </c>
      <c r="I6803" s="6">
        <f t="shared" si="319"/>
        <v>3</v>
      </c>
      <c r="J6803" s="6">
        <v>1235.1500000000001</v>
      </c>
      <c r="K6803" s="6">
        <f t="shared" si="320"/>
        <v>7.1189476991765925</v>
      </c>
      <c r="L6803" s="6">
        <v>5</v>
      </c>
      <c r="M6803" s="12" t="s">
        <v>63</v>
      </c>
      <c r="N6803" s="6">
        <v>0</v>
      </c>
    </row>
    <row r="6804" spans="1:14" x14ac:dyDescent="0.2">
      <c r="A6804" s="6">
        <v>8284</v>
      </c>
      <c r="B6804" s="6">
        <v>73</v>
      </c>
      <c r="C6804" s="6">
        <v>0</v>
      </c>
      <c r="D6804" s="6">
        <v>0</v>
      </c>
      <c r="E6804" s="6" t="s">
        <v>16</v>
      </c>
      <c r="F6804" s="6">
        <f t="shared" si="318"/>
        <v>2</v>
      </c>
      <c r="G6804" s="6">
        <v>5</v>
      </c>
      <c r="H6804" s="6" t="s">
        <v>19</v>
      </c>
      <c r="I6804" s="6">
        <f t="shared" si="319"/>
        <v>3</v>
      </c>
      <c r="J6804" s="6">
        <v>3145.64</v>
      </c>
      <c r="K6804" s="6">
        <f t="shared" si="320"/>
        <v>8.0537726460469727</v>
      </c>
      <c r="L6804" s="6">
        <v>4</v>
      </c>
      <c r="M6804" s="12" t="s">
        <v>172</v>
      </c>
      <c r="N6804" s="6">
        <v>0</v>
      </c>
    </row>
    <row r="6805" spans="1:14" x14ac:dyDescent="0.2">
      <c r="A6805" s="6">
        <v>8285</v>
      </c>
      <c r="B6805" s="6">
        <v>74</v>
      </c>
      <c r="C6805" s="6">
        <v>0</v>
      </c>
      <c r="D6805" s="6">
        <v>0</v>
      </c>
      <c r="E6805" s="6" t="s">
        <v>16</v>
      </c>
      <c r="F6805" s="6">
        <f t="shared" si="318"/>
        <v>2</v>
      </c>
      <c r="G6805" s="6">
        <v>5</v>
      </c>
      <c r="H6805" s="6" t="s">
        <v>19</v>
      </c>
      <c r="I6805" s="6">
        <f t="shared" si="319"/>
        <v>3</v>
      </c>
      <c r="J6805" s="6">
        <v>7077.69</v>
      </c>
      <c r="K6805" s="6">
        <f t="shared" si="320"/>
        <v>8.8647028622633002</v>
      </c>
      <c r="L6805" s="6">
        <v>9</v>
      </c>
      <c r="M6805" s="12" t="s">
        <v>92</v>
      </c>
      <c r="N6805" s="6">
        <v>1</v>
      </c>
    </row>
    <row r="6806" spans="1:14" x14ac:dyDescent="0.2">
      <c r="A6806" s="6">
        <v>8286</v>
      </c>
      <c r="B6806" s="6">
        <v>47</v>
      </c>
      <c r="C6806" s="6">
        <v>1</v>
      </c>
      <c r="D6806" s="6">
        <v>0</v>
      </c>
      <c r="E6806" s="6" t="s">
        <v>31</v>
      </c>
      <c r="F6806" s="6">
        <f t="shared" si="318"/>
        <v>2</v>
      </c>
      <c r="G6806" s="6">
        <v>3</v>
      </c>
      <c r="H6806" s="6" t="s">
        <v>17</v>
      </c>
      <c r="I6806" s="6">
        <f t="shared" si="319"/>
        <v>3</v>
      </c>
      <c r="J6806" s="6">
        <v>1378.5</v>
      </c>
      <c r="K6806" s="6">
        <f t="shared" si="320"/>
        <v>7.2287512304638515</v>
      </c>
      <c r="L6806" s="6">
        <v>3</v>
      </c>
      <c r="M6806" s="12" t="s">
        <v>77</v>
      </c>
      <c r="N6806" s="6">
        <v>0</v>
      </c>
    </row>
    <row r="6807" spans="1:14" x14ac:dyDescent="0.2">
      <c r="A6807" s="6">
        <v>8287</v>
      </c>
      <c r="B6807" s="6">
        <v>57</v>
      </c>
      <c r="C6807" s="6">
        <v>0</v>
      </c>
      <c r="D6807" s="6">
        <v>0</v>
      </c>
      <c r="E6807" s="6" t="s">
        <v>11</v>
      </c>
      <c r="F6807" s="6">
        <f t="shared" si="318"/>
        <v>3</v>
      </c>
      <c r="G6807" s="6">
        <v>2</v>
      </c>
      <c r="H6807" s="6" t="s">
        <v>12</v>
      </c>
      <c r="I6807" s="6">
        <f t="shared" si="319"/>
        <v>3</v>
      </c>
      <c r="J6807" s="6">
        <v>3955.95</v>
      </c>
      <c r="K6807" s="6">
        <f t="shared" si="320"/>
        <v>8.2829760536334067</v>
      </c>
      <c r="L6807" s="6">
        <v>5</v>
      </c>
      <c r="M6807" s="12" t="s">
        <v>99</v>
      </c>
      <c r="N6807" s="6">
        <v>1</v>
      </c>
    </row>
    <row r="6808" spans="1:14" x14ac:dyDescent="0.2">
      <c r="A6808" s="6">
        <v>8288</v>
      </c>
      <c r="B6808" s="6">
        <v>51</v>
      </c>
      <c r="C6808" s="6">
        <v>1</v>
      </c>
      <c r="D6808" s="6">
        <v>0</v>
      </c>
      <c r="E6808" s="6" t="s">
        <v>11</v>
      </c>
      <c r="F6808" s="6">
        <f t="shared" si="318"/>
        <v>3</v>
      </c>
      <c r="G6808" s="6">
        <v>4</v>
      </c>
      <c r="H6808" s="6" t="s">
        <v>15</v>
      </c>
      <c r="I6808" s="6">
        <f t="shared" si="319"/>
        <v>4</v>
      </c>
      <c r="J6808" s="6">
        <v>4558.72</v>
      </c>
      <c r="K6808" s="6">
        <f t="shared" si="320"/>
        <v>8.4247971613499342</v>
      </c>
      <c r="L6808" s="6">
        <v>4</v>
      </c>
      <c r="M6808" s="12">
        <v>45542</v>
      </c>
      <c r="N6808" s="6">
        <v>1</v>
      </c>
    </row>
    <row r="6809" spans="1:14" x14ac:dyDescent="0.2">
      <c r="A6809" s="6">
        <v>8289</v>
      </c>
      <c r="B6809" s="6">
        <v>74</v>
      </c>
      <c r="C6809" s="6">
        <v>1</v>
      </c>
      <c r="D6809" s="6">
        <v>0</v>
      </c>
      <c r="E6809" s="6" t="s">
        <v>14</v>
      </c>
      <c r="F6809" s="6">
        <f t="shared" si="318"/>
        <v>2</v>
      </c>
      <c r="G6809" s="6">
        <v>3</v>
      </c>
      <c r="H6809" s="6" t="s">
        <v>17</v>
      </c>
      <c r="I6809" s="6">
        <f t="shared" si="319"/>
        <v>3</v>
      </c>
      <c r="J6809" s="6">
        <v>1348.64</v>
      </c>
      <c r="K6809" s="6">
        <f t="shared" si="320"/>
        <v>7.2068519562491717</v>
      </c>
      <c r="L6809" s="6">
        <v>2</v>
      </c>
      <c r="M6809" s="12" t="s">
        <v>171</v>
      </c>
      <c r="N6809" s="6">
        <v>0</v>
      </c>
    </row>
    <row r="6810" spans="1:14" x14ac:dyDescent="0.2">
      <c r="A6810" s="6">
        <v>8290</v>
      </c>
      <c r="B6810" s="6">
        <v>72</v>
      </c>
      <c r="C6810" s="6">
        <v>1</v>
      </c>
      <c r="D6810" s="6">
        <v>0</v>
      </c>
      <c r="E6810" s="6" t="s">
        <v>31</v>
      </c>
      <c r="F6810" s="6">
        <f t="shared" si="318"/>
        <v>2</v>
      </c>
      <c r="G6810" s="6">
        <v>3</v>
      </c>
      <c r="H6810" s="6" t="s">
        <v>33</v>
      </c>
      <c r="I6810" s="6">
        <f t="shared" si="319"/>
        <v>1</v>
      </c>
      <c r="J6810" s="6">
        <v>7603.47</v>
      </c>
      <c r="K6810" s="6">
        <f t="shared" si="320"/>
        <v>8.93636000102134</v>
      </c>
      <c r="L6810" s="6">
        <v>9</v>
      </c>
      <c r="M6810" s="12" t="s">
        <v>222</v>
      </c>
      <c r="N6810" s="6">
        <v>0</v>
      </c>
    </row>
    <row r="6811" spans="1:14" x14ac:dyDescent="0.2">
      <c r="A6811" s="6">
        <v>8291</v>
      </c>
      <c r="B6811" s="6">
        <v>67</v>
      </c>
      <c r="C6811" s="6">
        <v>0</v>
      </c>
      <c r="D6811" s="6">
        <v>0</v>
      </c>
      <c r="E6811" s="6" t="s">
        <v>16</v>
      </c>
      <c r="F6811" s="6">
        <f t="shared" si="318"/>
        <v>2</v>
      </c>
      <c r="G6811" s="6">
        <v>3</v>
      </c>
      <c r="H6811" s="6" t="s">
        <v>12</v>
      </c>
      <c r="I6811" s="6">
        <f t="shared" si="319"/>
        <v>3</v>
      </c>
      <c r="J6811" s="6">
        <v>1729.21</v>
      </c>
      <c r="K6811" s="6">
        <f t="shared" si="320"/>
        <v>7.4554199357978055</v>
      </c>
      <c r="L6811" s="6">
        <v>7</v>
      </c>
      <c r="M6811" s="12" t="s">
        <v>143</v>
      </c>
      <c r="N6811" s="6">
        <v>1</v>
      </c>
    </row>
    <row r="6812" spans="1:14" x14ac:dyDescent="0.2">
      <c r="A6812" s="6">
        <v>8292</v>
      </c>
      <c r="B6812" s="6">
        <v>49</v>
      </c>
      <c r="C6812" s="6">
        <v>0</v>
      </c>
      <c r="D6812" s="6">
        <v>0</v>
      </c>
      <c r="E6812" s="6" t="s">
        <v>16</v>
      </c>
      <c r="F6812" s="6">
        <f t="shared" si="318"/>
        <v>2</v>
      </c>
      <c r="G6812" s="6">
        <v>3</v>
      </c>
      <c r="H6812" s="6" t="s">
        <v>33</v>
      </c>
      <c r="I6812" s="6">
        <f t="shared" si="319"/>
        <v>1</v>
      </c>
      <c r="J6812" s="6">
        <v>2470.3000000000002</v>
      </c>
      <c r="K6812" s="6">
        <f t="shared" si="320"/>
        <v>7.8120948797365379</v>
      </c>
      <c r="L6812" s="6">
        <v>10</v>
      </c>
      <c r="M6812" s="12" t="s">
        <v>101</v>
      </c>
      <c r="N6812" s="6">
        <v>0</v>
      </c>
    </row>
    <row r="6813" spans="1:14" x14ac:dyDescent="0.2">
      <c r="A6813" s="6">
        <v>8293</v>
      </c>
      <c r="B6813" s="6">
        <v>29</v>
      </c>
      <c r="C6813" s="6">
        <v>1</v>
      </c>
      <c r="D6813" s="6">
        <v>0</v>
      </c>
      <c r="E6813" s="6" t="s">
        <v>11</v>
      </c>
      <c r="F6813" s="6">
        <f t="shared" si="318"/>
        <v>3</v>
      </c>
      <c r="G6813" s="6">
        <v>2</v>
      </c>
      <c r="H6813" s="6" t="s">
        <v>12</v>
      </c>
      <c r="I6813" s="6">
        <f t="shared" si="319"/>
        <v>3</v>
      </c>
      <c r="J6813" s="6">
        <v>5538.33</v>
      </c>
      <c r="K6813" s="6">
        <f t="shared" si="320"/>
        <v>8.6194482902546206</v>
      </c>
      <c r="L6813" s="6">
        <v>7</v>
      </c>
      <c r="M6813" s="12" t="s">
        <v>235</v>
      </c>
      <c r="N6813" s="6">
        <v>0</v>
      </c>
    </row>
    <row r="6814" spans="1:14" x14ac:dyDescent="0.2">
      <c r="A6814" s="6">
        <v>8294</v>
      </c>
      <c r="B6814" s="6">
        <v>20</v>
      </c>
      <c r="C6814" s="6">
        <v>0</v>
      </c>
      <c r="D6814" s="6">
        <v>0</v>
      </c>
      <c r="E6814" s="6" t="s">
        <v>14</v>
      </c>
      <c r="F6814" s="6">
        <f t="shared" si="318"/>
        <v>2</v>
      </c>
      <c r="G6814" s="6">
        <v>3</v>
      </c>
      <c r="H6814" s="6" t="s">
        <v>12</v>
      </c>
      <c r="I6814" s="6">
        <f t="shared" si="319"/>
        <v>3</v>
      </c>
      <c r="J6814" s="6">
        <v>927.92</v>
      </c>
      <c r="K6814" s="6">
        <f t="shared" si="320"/>
        <v>6.8329455221736204</v>
      </c>
      <c r="L6814" s="6">
        <v>2</v>
      </c>
      <c r="M6814" s="12" t="s">
        <v>92</v>
      </c>
      <c r="N6814" s="6">
        <v>1</v>
      </c>
    </row>
    <row r="6815" spans="1:14" x14ac:dyDescent="0.2">
      <c r="A6815" s="6">
        <v>8296</v>
      </c>
      <c r="B6815" s="6">
        <v>71</v>
      </c>
      <c r="C6815" s="6">
        <v>1</v>
      </c>
      <c r="D6815" s="6">
        <v>0</v>
      </c>
      <c r="E6815" s="6" t="s">
        <v>16</v>
      </c>
      <c r="F6815" s="6">
        <f t="shared" si="318"/>
        <v>2</v>
      </c>
      <c r="G6815" s="6">
        <v>5</v>
      </c>
      <c r="H6815" s="6" t="s">
        <v>15</v>
      </c>
      <c r="I6815" s="6">
        <f t="shared" si="319"/>
        <v>4</v>
      </c>
      <c r="J6815" s="6">
        <v>1572.82</v>
      </c>
      <c r="K6815" s="6">
        <f t="shared" si="320"/>
        <v>7.3606254654870265</v>
      </c>
      <c r="L6815" s="6">
        <v>2</v>
      </c>
      <c r="M6815" s="12" t="s">
        <v>224</v>
      </c>
      <c r="N6815" s="6">
        <v>0</v>
      </c>
    </row>
    <row r="6816" spans="1:14" x14ac:dyDescent="0.2">
      <c r="A6816" s="6">
        <v>8297</v>
      </c>
      <c r="B6816" s="6">
        <v>50</v>
      </c>
      <c r="C6816" s="6">
        <v>0</v>
      </c>
      <c r="D6816" s="6">
        <v>0</v>
      </c>
      <c r="E6816" s="6" t="s">
        <v>14</v>
      </c>
      <c r="F6816" s="6">
        <f t="shared" si="318"/>
        <v>2</v>
      </c>
      <c r="G6816" s="6">
        <v>1</v>
      </c>
      <c r="H6816" s="6" t="s">
        <v>19</v>
      </c>
      <c r="I6816" s="6">
        <f t="shared" si="319"/>
        <v>3</v>
      </c>
      <c r="J6816" s="6">
        <v>5394.56</v>
      </c>
      <c r="K6816" s="6">
        <f t="shared" si="320"/>
        <v>8.5931463173690634</v>
      </c>
      <c r="L6816" s="6">
        <v>8</v>
      </c>
      <c r="M6816" s="12" t="s">
        <v>204</v>
      </c>
      <c r="N6816" s="6">
        <v>1</v>
      </c>
    </row>
    <row r="6817" spans="1:14" x14ac:dyDescent="0.2">
      <c r="A6817" s="6">
        <v>8298</v>
      </c>
      <c r="B6817" s="6">
        <v>78</v>
      </c>
      <c r="C6817" s="6">
        <v>0</v>
      </c>
      <c r="D6817" s="6">
        <v>0</v>
      </c>
      <c r="E6817" s="6" t="s">
        <v>14</v>
      </c>
      <c r="F6817" s="6">
        <f t="shared" si="318"/>
        <v>2</v>
      </c>
      <c r="G6817" s="6">
        <v>5</v>
      </c>
      <c r="H6817" s="6" t="s">
        <v>19</v>
      </c>
      <c r="I6817" s="6">
        <f t="shared" si="319"/>
        <v>3</v>
      </c>
      <c r="J6817" s="6">
        <v>6068.88</v>
      </c>
      <c r="K6817" s="6">
        <f t="shared" si="320"/>
        <v>8.7109293530254455</v>
      </c>
      <c r="L6817" s="6">
        <v>9</v>
      </c>
      <c r="M6817" s="12" t="s">
        <v>81</v>
      </c>
      <c r="N6817" s="6">
        <v>0</v>
      </c>
    </row>
    <row r="6818" spans="1:14" x14ac:dyDescent="0.2">
      <c r="A6818" s="6">
        <v>8300</v>
      </c>
      <c r="B6818" s="6">
        <v>61</v>
      </c>
      <c r="C6818" s="6">
        <v>0</v>
      </c>
      <c r="D6818" s="6">
        <v>0</v>
      </c>
      <c r="E6818" s="6" t="s">
        <v>14</v>
      </c>
      <c r="F6818" s="6">
        <f t="shared" si="318"/>
        <v>2</v>
      </c>
      <c r="G6818" s="6">
        <v>3</v>
      </c>
      <c r="H6818" s="6" t="s">
        <v>15</v>
      </c>
      <c r="I6818" s="6">
        <f t="shared" si="319"/>
        <v>4</v>
      </c>
      <c r="J6818" s="6">
        <v>6068.88</v>
      </c>
      <c r="K6818" s="6">
        <f t="shared" si="320"/>
        <v>8.7109293530254455</v>
      </c>
      <c r="L6818" s="6">
        <v>9</v>
      </c>
      <c r="M6818" s="12">
        <v>45356</v>
      </c>
      <c r="N6818" s="6">
        <v>0</v>
      </c>
    </row>
    <row r="6819" spans="1:14" x14ac:dyDescent="0.2">
      <c r="A6819" s="6">
        <v>8301</v>
      </c>
      <c r="B6819" s="6">
        <v>70</v>
      </c>
      <c r="C6819" s="6">
        <v>1</v>
      </c>
      <c r="D6819" s="6">
        <v>1</v>
      </c>
      <c r="E6819" s="6" t="s">
        <v>14</v>
      </c>
      <c r="F6819" s="6">
        <f t="shared" si="318"/>
        <v>2</v>
      </c>
      <c r="G6819" s="6">
        <v>4</v>
      </c>
      <c r="H6819" s="6" t="s">
        <v>15</v>
      </c>
      <c r="I6819" s="6">
        <f t="shared" si="319"/>
        <v>4</v>
      </c>
      <c r="J6819" s="6">
        <v>3371.6</v>
      </c>
      <c r="K6819" s="6">
        <f t="shared" si="320"/>
        <v>8.1231426881233268</v>
      </c>
      <c r="L6819" s="6">
        <v>5</v>
      </c>
      <c r="M6819" s="12">
        <v>45599</v>
      </c>
      <c r="N6819" s="6">
        <v>1</v>
      </c>
    </row>
    <row r="6820" spans="1:14" x14ac:dyDescent="0.2">
      <c r="A6820" s="6">
        <v>8303</v>
      </c>
      <c r="B6820" s="6">
        <v>29</v>
      </c>
      <c r="C6820" s="6">
        <v>0</v>
      </c>
      <c r="D6820" s="6">
        <v>0</v>
      </c>
      <c r="E6820" s="6" t="s">
        <v>11</v>
      </c>
      <c r="F6820" s="6">
        <f t="shared" si="318"/>
        <v>3</v>
      </c>
      <c r="G6820" s="6">
        <v>2</v>
      </c>
      <c r="H6820" s="6" t="s">
        <v>26</v>
      </c>
      <c r="I6820" s="6">
        <f t="shared" si="319"/>
        <v>2</v>
      </c>
      <c r="J6820" s="6">
        <v>3955.95</v>
      </c>
      <c r="K6820" s="6">
        <f t="shared" si="320"/>
        <v>8.2829760536334067</v>
      </c>
      <c r="L6820" s="6">
        <v>5</v>
      </c>
      <c r="M6820" s="12" t="s">
        <v>180</v>
      </c>
      <c r="N6820" s="6">
        <v>0</v>
      </c>
    </row>
    <row r="6821" spans="1:14" x14ac:dyDescent="0.2">
      <c r="A6821" s="6">
        <v>8304</v>
      </c>
      <c r="B6821" s="6">
        <v>23</v>
      </c>
      <c r="C6821" s="6">
        <v>0</v>
      </c>
      <c r="D6821" s="6">
        <v>1</v>
      </c>
      <c r="E6821" s="6" t="s">
        <v>31</v>
      </c>
      <c r="F6821" s="6">
        <f t="shared" si="318"/>
        <v>2</v>
      </c>
      <c r="G6821" s="6">
        <v>3</v>
      </c>
      <c r="H6821" s="6" t="s">
        <v>17</v>
      </c>
      <c r="I6821" s="6">
        <f t="shared" si="319"/>
        <v>3</v>
      </c>
      <c r="J6821" s="6">
        <v>5913.81</v>
      </c>
      <c r="K6821" s="6">
        <f t="shared" si="320"/>
        <v>8.6850455727404334</v>
      </c>
      <c r="L6821" s="6">
        <v>7</v>
      </c>
      <c r="M6821" s="12">
        <v>45538</v>
      </c>
      <c r="N6821" s="6">
        <v>0</v>
      </c>
    </row>
    <row r="6822" spans="1:14" x14ac:dyDescent="0.2">
      <c r="A6822" s="6">
        <v>8305</v>
      </c>
      <c r="B6822" s="6">
        <v>59</v>
      </c>
      <c r="C6822" s="6">
        <v>0</v>
      </c>
      <c r="D6822" s="6">
        <v>1</v>
      </c>
      <c r="E6822" s="6" t="s">
        <v>35</v>
      </c>
      <c r="F6822" s="6">
        <f t="shared" si="318"/>
        <v>1</v>
      </c>
      <c r="G6822" s="6">
        <v>1</v>
      </c>
      <c r="H6822" s="6" t="s">
        <v>19</v>
      </c>
      <c r="I6822" s="6">
        <f t="shared" si="319"/>
        <v>3</v>
      </c>
      <c r="J6822" s="6">
        <v>3611.8</v>
      </c>
      <c r="K6822" s="6">
        <f t="shared" si="320"/>
        <v>8.1919615420182428</v>
      </c>
      <c r="L6822" s="6">
        <v>10</v>
      </c>
      <c r="M6822" s="12" t="s">
        <v>210</v>
      </c>
      <c r="N6822" s="6">
        <v>0</v>
      </c>
    </row>
    <row r="6823" spans="1:14" x14ac:dyDescent="0.2">
      <c r="A6823" s="6">
        <v>8308</v>
      </c>
      <c r="B6823" s="6">
        <v>22</v>
      </c>
      <c r="C6823" s="6">
        <v>1</v>
      </c>
      <c r="D6823" s="6">
        <v>0</v>
      </c>
      <c r="E6823" s="6" t="s">
        <v>31</v>
      </c>
      <c r="F6823" s="6">
        <f t="shared" si="318"/>
        <v>2</v>
      </c>
      <c r="G6823" s="6">
        <v>2</v>
      </c>
      <c r="H6823" s="6" t="s">
        <v>19</v>
      </c>
      <c r="I6823" s="6">
        <f t="shared" si="319"/>
        <v>3</v>
      </c>
      <c r="J6823" s="6">
        <v>1838</v>
      </c>
      <c r="K6823" s="6">
        <f t="shared" si="320"/>
        <v>7.5164333029156323</v>
      </c>
      <c r="L6823" s="6">
        <v>4</v>
      </c>
      <c r="M6823" s="12">
        <v>45292</v>
      </c>
      <c r="N6823" s="6">
        <v>0</v>
      </c>
    </row>
    <row r="6824" spans="1:14" x14ac:dyDescent="0.2">
      <c r="A6824" s="6">
        <v>8310</v>
      </c>
      <c r="B6824" s="6">
        <v>23</v>
      </c>
      <c r="C6824" s="6">
        <v>1</v>
      </c>
      <c r="D6824" s="6">
        <v>1</v>
      </c>
      <c r="E6824" s="6" t="s">
        <v>16</v>
      </c>
      <c r="F6824" s="6">
        <f t="shared" si="318"/>
        <v>2</v>
      </c>
      <c r="G6824" s="6">
        <v>3</v>
      </c>
      <c r="H6824" s="6" t="s">
        <v>17</v>
      </c>
      <c r="I6824" s="6">
        <f t="shared" si="319"/>
        <v>3</v>
      </c>
      <c r="J6824" s="6">
        <v>2223.27</v>
      </c>
      <c r="K6824" s="6">
        <f t="shared" si="320"/>
        <v>7.7067343640787112</v>
      </c>
      <c r="L6824" s="6">
        <v>9</v>
      </c>
      <c r="M6824" s="12">
        <v>45605</v>
      </c>
      <c r="N6824" s="6">
        <v>1</v>
      </c>
    </row>
    <row r="6825" spans="1:14" x14ac:dyDescent="0.2">
      <c r="A6825" s="6">
        <v>8312</v>
      </c>
      <c r="B6825" s="6">
        <v>40</v>
      </c>
      <c r="C6825" s="6">
        <v>1</v>
      </c>
      <c r="D6825" s="6">
        <v>0</v>
      </c>
      <c r="E6825" s="6" t="s">
        <v>16</v>
      </c>
      <c r="F6825" s="6">
        <f t="shared" si="318"/>
        <v>2</v>
      </c>
      <c r="G6825" s="6">
        <v>3</v>
      </c>
      <c r="H6825" s="6" t="s">
        <v>26</v>
      </c>
      <c r="I6825" s="6">
        <f t="shared" si="319"/>
        <v>2</v>
      </c>
      <c r="J6825" s="6">
        <v>1482.18</v>
      </c>
      <c r="K6825" s="6">
        <f t="shared" si="320"/>
        <v>7.3012692559705474</v>
      </c>
      <c r="L6825" s="6">
        <v>6</v>
      </c>
      <c r="M6825" s="12" t="s">
        <v>107</v>
      </c>
      <c r="N6825" s="6">
        <v>0</v>
      </c>
    </row>
    <row r="6826" spans="1:14" x14ac:dyDescent="0.2">
      <c r="A6826" s="6">
        <v>8314</v>
      </c>
      <c r="B6826" s="6">
        <v>74</v>
      </c>
      <c r="C6826" s="6">
        <v>1</v>
      </c>
      <c r="D6826" s="6">
        <v>0</v>
      </c>
      <c r="E6826" s="6" t="s">
        <v>11</v>
      </c>
      <c r="F6826" s="6">
        <f t="shared" si="318"/>
        <v>3</v>
      </c>
      <c r="G6826" s="6">
        <v>2</v>
      </c>
      <c r="H6826" s="6" t="s">
        <v>17</v>
      </c>
      <c r="I6826" s="6">
        <f t="shared" si="319"/>
        <v>3</v>
      </c>
      <c r="J6826" s="6">
        <v>5538.33</v>
      </c>
      <c r="K6826" s="6">
        <f t="shared" si="320"/>
        <v>8.6194482902546206</v>
      </c>
      <c r="L6826" s="6">
        <v>7</v>
      </c>
      <c r="M6826" s="12">
        <v>45510</v>
      </c>
      <c r="N6826" s="6">
        <v>0</v>
      </c>
    </row>
    <row r="6827" spans="1:14" x14ac:dyDescent="0.2">
      <c r="A6827" s="6">
        <v>8315</v>
      </c>
      <c r="B6827" s="6">
        <v>23</v>
      </c>
      <c r="C6827" s="6">
        <v>0</v>
      </c>
      <c r="D6827" s="6">
        <v>0</v>
      </c>
      <c r="E6827" s="6" t="s">
        <v>31</v>
      </c>
      <c r="F6827" s="6">
        <f t="shared" si="318"/>
        <v>2</v>
      </c>
      <c r="G6827" s="6">
        <v>3</v>
      </c>
      <c r="H6827" s="6" t="s">
        <v>17</v>
      </c>
      <c r="I6827" s="6">
        <f t="shared" si="319"/>
        <v>3</v>
      </c>
      <c r="J6827" s="6">
        <v>6758.64</v>
      </c>
      <c r="K6827" s="6">
        <f t="shared" si="320"/>
        <v>8.8185769653649562</v>
      </c>
      <c r="L6827" s="6">
        <v>8</v>
      </c>
      <c r="M6827" s="12">
        <v>44996</v>
      </c>
      <c r="N6827" s="6">
        <v>1</v>
      </c>
    </row>
    <row r="6828" spans="1:14" x14ac:dyDescent="0.2">
      <c r="A6828" s="6">
        <v>8316</v>
      </c>
      <c r="B6828" s="6">
        <v>36</v>
      </c>
      <c r="C6828" s="6">
        <v>0</v>
      </c>
      <c r="D6828" s="6">
        <v>1</v>
      </c>
      <c r="E6828" s="6" t="s">
        <v>11</v>
      </c>
      <c r="F6828" s="6">
        <f t="shared" si="318"/>
        <v>3</v>
      </c>
      <c r="G6828" s="6">
        <v>2</v>
      </c>
      <c r="H6828" s="6" t="s">
        <v>33</v>
      </c>
      <c r="I6828" s="6">
        <f t="shared" si="319"/>
        <v>1</v>
      </c>
      <c r="J6828" s="6">
        <v>3164.76</v>
      </c>
      <c r="K6828" s="6">
        <f t="shared" si="320"/>
        <v>8.0598325023191979</v>
      </c>
      <c r="L6828" s="6">
        <v>4</v>
      </c>
      <c r="M6828" s="12" t="s">
        <v>45</v>
      </c>
      <c r="N6828" s="6">
        <v>0</v>
      </c>
    </row>
    <row r="6829" spans="1:14" x14ac:dyDescent="0.2">
      <c r="A6829" s="6">
        <v>8317</v>
      </c>
      <c r="B6829" s="6">
        <v>58</v>
      </c>
      <c r="C6829" s="6">
        <v>1</v>
      </c>
      <c r="D6829" s="6">
        <v>0</v>
      </c>
      <c r="E6829" s="6" t="s">
        <v>11</v>
      </c>
      <c r="F6829" s="6">
        <f t="shared" si="318"/>
        <v>3</v>
      </c>
      <c r="G6829" s="6">
        <v>2</v>
      </c>
      <c r="H6829" s="6" t="s">
        <v>33</v>
      </c>
      <c r="I6829" s="6">
        <f t="shared" si="319"/>
        <v>1</v>
      </c>
      <c r="J6829" s="6">
        <v>7911.9</v>
      </c>
      <c r="K6829" s="6">
        <f t="shared" si="320"/>
        <v>8.9761232341933521</v>
      </c>
      <c r="L6829" s="6">
        <v>10</v>
      </c>
      <c r="M6829" s="12" t="s">
        <v>30</v>
      </c>
      <c r="N6829" s="6">
        <v>0</v>
      </c>
    </row>
    <row r="6830" spans="1:14" x14ac:dyDescent="0.2">
      <c r="A6830" s="6">
        <v>8319</v>
      </c>
      <c r="B6830" s="6">
        <v>77</v>
      </c>
      <c r="C6830" s="6">
        <v>0</v>
      </c>
      <c r="D6830" s="6">
        <v>0</v>
      </c>
      <c r="E6830" s="6" t="s">
        <v>11</v>
      </c>
      <c r="F6830" s="6">
        <f t="shared" si="318"/>
        <v>3</v>
      </c>
      <c r="G6830" s="6">
        <v>3</v>
      </c>
      <c r="H6830" s="6" t="s">
        <v>17</v>
      </c>
      <c r="I6830" s="6">
        <f t="shared" si="319"/>
        <v>3</v>
      </c>
      <c r="J6830" s="6">
        <v>2279.36</v>
      </c>
      <c r="K6830" s="6">
        <f t="shared" si="320"/>
        <v>7.7316499807899888</v>
      </c>
      <c r="L6830" s="6">
        <v>2</v>
      </c>
      <c r="M6830" s="12" t="s">
        <v>81</v>
      </c>
      <c r="N6830" s="6">
        <v>0</v>
      </c>
    </row>
    <row r="6831" spans="1:14" x14ac:dyDescent="0.2">
      <c r="A6831" s="6">
        <v>8320</v>
      </c>
      <c r="B6831" s="6">
        <v>58</v>
      </c>
      <c r="C6831" s="6">
        <v>0</v>
      </c>
      <c r="D6831" s="6">
        <v>0</v>
      </c>
      <c r="E6831" s="6" t="s">
        <v>11</v>
      </c>
      <c r="F6831" s="6">
        <f t="shared" si="318"/>
        <v>3</v>
      </c>
      <c r="G6831" s="6">
        <v>2</v>
      </c>
      <c r="H6831" s="6" t="s">
        <v>26</v>
      </c>
      <c r="I6831" s="6">
        <f t="shared" si="319"/>
        <v>2</v>
      </c>
      <c r="J6831" s="6">
        <v>2373.5700000000002</v>
      </c>
      <c r="K6831" s="6">
        <f t="shared" si="320"/>
        <v>7.7721504298674162</v>
      </c>
      <c r="L6831" s="6">
        <v>3</v>
      </c>
      <c r="M6831" s="12">
        <v>45360</v>
      </c>
      <c r="N6831" s="6">
        <v>1</v>
      </c>
    </row>
    <row r="6832" spans="1:14" x14ac:dyDescent="0.2">
      <c r="A6832" s="6">
        <v>8321</v>
      </c>
      <c r="B6832" s="6">
        <v>30</v>
      </c>
      <c r="C6832" s="6">
        <v>0</v>
      </c>
      <c r="D6832" s="6">
        <v>0</v>
      </c>
      <c r="E6832" s="6" t="s">
        <v>11</v>
      </c>
      <c r="F6832" s="6">
        <f t="shared" si="318"/>
        <v>3</v>
      </c>
      <c r="G6832" s="6">
        <v>2</v>
      </c>
      <c r="H6832" s="6" t="s">
        <v>12</v>
      </c>
      <c r="I6832" s="6">
        <f t="shared" si="319"/>
        <v>3</v>
      </c>
      <c r="J6832" s="6">
        <v>4747.1400000000003</v>
      </c>
      <c r="K6832" s="6">
        <f t="shared" si="320"/>
        <v>8.4652976104273616</v>
      </c>
      <c r="L6832" s="6">
        <v>6</v>
      </c>
      <c r="M6832" s="12">
        <v>45056</v>
      </c>
      <c r="N6832" s="6">
        <v>0</v>
      </c>
    </row>
    <row r="6833" spans="1:14" x14ac:dyDescent="0.2">
      <c r="A6833" s="6">
        <v>8322</v>
      </c>
      <c r="B6833" s="6">
        <v>76</v>
      </c>
      <c r="C6833" s="6">
        <v>1</v>
      </c>
      <c r="D6833" s="6">
        <v>0</v>
      </c>
      <c r="E6833" s="6" t="s">
        <v>11</v>
      </c>
      <c r="F6833" s="6">
        <f t="shared" si="318"/>
        <v>3</v>
      </c>
      <c r="G6833" s="6">
        <v>2</v>
      </c>
      <c r="H6833" s="6" t="s">
        <v>26</v>
      </c>
      <c r="I6833" s="6">
        <f t="shared" si="319"/>
        <v>2</v>
      </c>
      <c r="J6833" s="6">
        <v>1582.38</v>
      </c>
      <c r="K6833" s="6">
        <f t="shared" si="320"/>
        <v>7.3666853217592516</v>
      </c>
      <c r="L6833" s="6">
        <v>2</v>
      </c>
      <c r="M6833" s="12">
        <v>45357</v>
      </c>
      <c r="N6833" s="6">
        <v>0</v>
      </c>
    </row>
    <row r="6834" spans="1:14" x14ac:dyDescent="0.2">
      <c r="A6834" s="6">
        <v>8323</v>
      </c>
      <c r="B6834" s="6">
        <v>24</v>
      </c>
      <c r="C6834" s="6">
        <v>0</v>
      </c>
      <c r="D6834" s="6">
        <v>0</v>
      </c>
      <c r="E6834" s="6" t="s">
        <v>11</v>
      </c>
      <c r="F6834" s="6">
        <f t="shared" si="318"/>
        <v>3</v>
      </c>
      <c r="G6834" s="6">
        <v>2</v>
      </c>
      <c r="H6834" s="6" t="s">
        <v>26</v>
      </c>
      <c r="I6834" s="6">
        <f t="shared" si="319"/>
        <v>2</v>
      </c>
      <c r="J6834" s="6">
        <v>3164.76</v>
      </c>
      <c r="K6834" s="6">
        <f t="shared" si="320"/>
        <v>8.0598325023191979</v>
      </c>
      <c r="L6834" s="6">
        <v>4</v>
      </c>
      <c r="M6834" s="12">
        <v>45056</v>
      </c>
      <c r="N6834" s="6">
        <v>0</v>
      </c>
    </row>
    <row r="6835" spans="1:14" x14ac:dyDescent="0.2">
      <c r="A6835" s="6">
        <v>8324</v>
      </c>
      <c r="B6835" s="6">
        <v>54</v>
      </c>
      <c r="C6835" s="6">
        <v>1</v>
      </c>
      <c r="D6835" s="6">
        <v>0</v>
      </c>
      <c r="E6835" s="6" t="s">
        <v>11</v>
      </c>
      <c r="F6835" s="6">
        <f t="shared" si="318"/>
        <v>3</v>
      </c>
      <c r="G6835" s="6">
        <v>2</v>
      </c>
      <c r="H6835" s="6" t="s">
        <v>17</v>
      </c>
      <c r="I6835" s="6">
        <f t="shared" si="319"/>
        <v>3</v>
      </c>
      <c r="J6835" s="6">
        <v>5538.33</v>
      </c>
      <c r="K6835" s="6">
        <f t="shared" si="320"/>
        <v>8.6194482902546206</v>
      </c>
      <c r="L6835" s="6">
        <v>7</v>
      </c>
      <c r="M6835" s="12">
        <v>45295</v>
      </c>
      <c r="N6835" s="6">
        <v>0</v>
      </c>
    </row>
    <row r="6836" spans="1:14" x14ac:dyDescent="0.2">
      <c r="A6836" s="6">
        <v>8325</v>
      </c>
      <c r="B6836" s="6">
        <v>41</v>
      </c>
      <c r="C6836" s="6">
        <v>0</v>
      </c>
      <c r="D6836" s="6">
        <v>0</v>
      </c>
      <c r="E6836" s="6" t="s">
        <v>14</v>
      </c>
      <c r="F6836" s="6">
        <f t="shared" si="318"/>
        <v>2</v>
      </c>
      <c r="G6836" s="6">
        <v>1</v>
      </c>
      <c r="H6836" s="6" t="s">
        <v>17</v>
      </c>
      <c r="I6836" s="6">
        <f t="shared" si="319"/>
        <v>3</v>
      </c>
      <c r="J6836" s="6">
        <v>2022.96</v>
      </c>
      <c r="K6836" s="6">
        <f t="shared" si="320"/>
        <v>7.6123170643573363</v>
      </c>
      <c r="L6836" s="6">
        <v>3</v>
      </c>
      <c r="M6836" s="12">
        <v>45389</v>
      </c>
      <c r="N6836" s="6">
        <v>1</v>
      </c>
    </row>
    <row r="6837" spans="1:14" x14ac:dyDescent="0.2">
      <c r="A6837" s="6">
        <v>8326</v>
      </c>
      <c r="B6837" s="6">
        <v>59</v>
      </c>
      <c r="C6837" s="6">
        <v>0</v>
      </c>
      <c r="D6837" s="6">
        <v>1</v>
      </c>
      <c r="E6837" s="6" t="s">
        <v>14</v>
      </c>
      <c r="F6837" s="6">
        <f t="shared" si="318"/>
        <v>2</v>
      </c>
      <c r="G6837" s="6">
        <v>4</v>
      </c>
      <c r="H6837" s="6" t="s">
        <v>17</v>
      </c>
      <c r="I6837" s="6">
        <f t="shared" si="319"/>
        <v>3</v>
      </c>
      <c r="J6837" s="6">
        <v>4720.24</v>
      </c>
      <c r="K6837" s="6">
        <f t="shared" si="320"/>
        <v>8.4596149247445407</v>
      </c>
      <c r="L6837" s="6">
        <v>7</v>
      </c>
      <c r="M6837" s="12" t="s">
        <v>155</v>
      </c>
      <c r="N6837" s="6">
        <v>1</v>
      </c>
    </row>
    <row r="6838" spans="1:14" x14ac:dyDescent="0.2">
      <c r="A6838" s="6">
        <v>8327</v>
      </c>
      <c r="B6838" s="6">
        <v>77</v>
      </c>
      <c r="C6838" s="6">
        <v>1</v>
      </c>
      <c r="D6838" s="6">
        <v>1</v>
      </c>
      <c r="E6838" s="6" t="s">
        <v>11</v>
      </c>
      <c r="F6838" s="6">
        <f t="shared" si="318"/>
        <v>3</v>
      </c>
      <c r="G6838" s="6">
        <v>5</v>
      </c>
      <c r="H6838" s="6" t="s">
        <v>15</v>
      </c>
      <c r="I6838" s="6">
        <f t="shared" si="319"/>
        <v>4</v>
      </c>
      <c r="J6838" s="6">
        <v>10257.120000000001</v>
      </c>
      <c r="K6838" s="6">
        <f t="shared" si="320"/>
        <v>9.2357273775662634</v>
      </c>
      <c r="L6838" s="6">
        <v>9</v>
      </c>
      <c r="M6838" s="12" t="s">
        <v>65</v>
      </c>
      <c r="N6838" s="6">
        <v>0</v>
      </c>
    </row>
    <row r="6839" spans="1:14" x14ac:dyDescent="0.2">
      <c r="A6839" s="6">
        <v>8328</v>
      </c>
      <c r="B6839" s="6">
        <v>64</v>
      </c>
      <c r="C6839" s="6">
        <v>0</v>
      </c>
      <c r="D6839" s="6">
        <v>0</v>
      </c>
      <c r="E6839" s="6" t="s">
        <v>31</v>
      </c>
      <c r="F6839" s="6">
        <f t="shared" si="318"/>
        <v>2</v>
      </c>
      <c r="G6839" s="6">
        <v>3</v>
      </c>
      <c r="H6839" s="6" t="s">
        <v>19</v>
      </c>
      <c r="I6839" s="6">
        <f t="shared" si="319"/>
        <v>3</v>
      </c>
      <c r="J6839" s="6">
        <v>3676</v>
      </c>
      <c r="K6839" s="6">
        <f t="shared" si="320"/>
        <v>8.2095804834755768</v>
      </c>
      <c r="L6839" s="6">
        <v>8</v>
      </c>
      <c r="M6839" s="12" t="s">
        <v>183</v>
      </c>
      <c r="N6839" s="6">
        <v>1</v>
      </c>
    </row>
    <row r="6840" spans="1:14" x14ac:dyDescent="0.2">
      <c r="A6840" s="6">
        <v>8329</v>
      </c>
      <c r="B6840" s="6">
        <v>29</v>
      </c>
      <c r="C6840" s="6">
        <v>0</v>
      </c>
      <c r="D6840" s="6">
        <v>0</v>
      </c>
      <c r="E6840" s="6" t="s">
        <v>11</v>
      </c>
      <c r="F6840" s="6">
        <f t="shared" si="318"/>
        <v>3</v>
      </c>
      <c r="G6840" s="6">
        <v>3</v>
      </c>
      <c r="H6840" s="6" t="s">
        <v>17</v>
      </c>
      <c r="I6840" s="6">
        <f t="shared" si="319"/>
        <v>3</v>
      </c>
      <c r="J6840" s="6">
        <v>2279.36</v>
      </c>
      <c r="K6840" s="6">
        <f t="shared" si="320"/>
        <v>7.7316499807899888</v>
      </c>
      <c r="L6840" s="6">
        <v>2</v>
      </c>
      <c r="M6840" s="12">
        <v>45446</v>
      </c>
      <c r="N6840" s="6">
        <v>0</v>
      </c>
    </row>
    <row r="6841" spans="1:14" x14ac:dyDescent="0.2">
      <c r="A6841" s="6">
        <v>8330</v>
      </c>
      <c r="B6841" s="6">
        <v>79</v>
      </c>
      <c r="C6841" s="6">
        <v>0</v>
      </c>
      <c r="D6841" s="6">
        <v>0</v>
      </c>
      <c r="E6841" s="6" t="s">
        <v>31</v>
      </c>
      <c r="F6841" s="6">
        <f t="shared" si="318"/>
        <v>2</v>
      </c>
      <c r="G6841" s="6">
        <v>3</v>
      </c>
      <c r="H6841" s="6" t="s">
        <v>12</v>
      </c>
      <c r="I6841" s="6">
        <f t="shared" si="319"/>
        <v>3</v>
      </c>
      <c r="J6841" s="6">
        <v>6758.64</v>
      </c>
      <c r="K6841" s="6">
        <f t="shared" si="320"/>
        <v>8.8185769653649562</v>
      </c>
      <c r="L6841" s="6">
        <v>8</v>
      </c>
      <c r="M6841" s="12" t="s">
        <v>161</v>
      </c>
      <c r="N6841" s="6">
        <v>0</v>
      </c>
    </row>
    <row r="6842" spans="1:14" x14ac:dyDescent="0.2">
      <c r="A6842" s="6">
        <v>8332</v>
      </c>
      <c r="B6842" s="6">
        <v>75</v>
      </c>
      <c r="C6842" s="6">
        <v>0</v>
      </c>
      <c r="D6842" s="6">
        <v>0</v>
      </c>
      <c r="E6842" s="6" t="s">
        <v>14</v>
      </c>
      <c r="F6842" s="6">
        <f t="shared" si="318"/>
        <v>2</v>
      </c>
      <c r="G6842" s="6">
        <v>3</v>
      </c>
      <c r="H6842" s="6" t="s">
        <v>17</v>
      </c>
      <c r="I6842" s="6">
        <f t="shared" si="319"/>
        <v>3</v>
      </c>
      <c r="J6842" s="6">
        <v>2319.8000000000002</v>
      </c>
      <c r="K6842" s="6">
        <f t="shared" si="320"/>
        <v>7.7492362540477755</v>
      </c>
      <c r="L6842" s="6">
        <v>5</v>
      </c>
      <c r="M6842" s="12" t="s">
        <v>85</v>
      </c>
      <c r="N6842" s="6">
        <v>0</v>
      </c>
    </row>
    <row r="6843" spans="1:14" x14ac:dyDescent="0.2">
      <c r="A6843" s="6">
        <v>8333</v>
      </c>
      <c r="B6843" s="6">
        <v>24</v>
      </c>
      <c r="C6843" s="6">
        <v>1</v>
      </c>
      <c r="D6843" s="6">
        <v>1</v>
      </c>
      <c r="E6843" s="6" t="s">
        <v>31</v>
      </c>
      <c r="F6843" s="6">
        <f t="shared" si="318"/>
        <v>2</v>
      </c>
      <c r="G6843" s="6">
        <v>3</v>
      </c>
      <c r="H6843" s="6" t="s">
        <v>26</v>
      </c>
      <c r="I6843" s="6">
        <f t="shared" si="319"/>
        <v>2</v>
      </c>
      <c r="J6843" s="6">
        <v>5068.9799999999996</v>
      </c>
      <c r="K6843" s="6">
        <f t="shared" si="320"/>
        <v>8.5308948929131745</v>
      </c>
      <c r="L6843" s="6">
        <v>6</v>
      </c>
      <c r="M6843" s="12" t="s">
        <v>170</v>
      </c>
      <c r="N6843" s="6">
        <v>1</v>
      </c>
    </row>
    <row r="6844" spans="1:14" x14ac:dyDescent="0.2">
      <c r="A6844" s="6">
        <v>8334</v>
      </c>
      <c r="B6844" s="6">
        <v>30</v>
      </c>
      <c r="C6844" s="6">
        <v>0</v>
      </c>
      <c r="D6844" s="6">
        <v>1</v>
      </c>
      <c r="E6844" s="6" t="s">
        <v>14</v>
      </c>
      <c r="F6844" s="6">
        <f t="shared" si="318"/>
        <v>2</v>
      </c>
      <c r="G6844" s="6">
        <v>3</v>
      </c>
      <c r="H6844" s="6" t="s">
        <v>17</v>
      </c>
      <c r="I6844" s="6">
        <f t="shared" si="319"/>
        <v>3</v>
      </c>
      <c r="J6844" s="6">
        <v>1391.88</v>
      </c>
      <c r="K6844" s="6">
        <f t="shared" si="320"/>
        <v>7.238410630281785</v>
      </c>
      <c r="L6844" s="6">
        <v>3</v>
      </c>
      <c r="M6844" s="12">
        <v>45297</v>
      </c>
      <c r="N6844" s="6">
        <v>1</v>
      </c>
    </row>
    <row r="6845" spans="1:14" x14ac:dyDescent="0.2">
      <c r="A6845" s="6">
        <v>8336</v>
      </c>
      <c r="B6845" s="6">
        <v>27</v>
      </c>
      <c r="C6845" s="6">
        <v>1</v>
      </c>
      <c r="D6845" s="6">
        <v>0</v>
      </c>
      <c r="E6845" s="6" t="s">
        <v>11</v>
      </c>
      <c r="F6845" s="6">
        <f t="shared" si="318"/>
        <v>3</v>
      </c>
      <c r="G6845" s="6">
        <v>2</v>
      </c>
      <c r="H6845" s="6" t="s">
        <v>26</v>
      </c>
      <c r="I6845" s="6">
        <f t="shared" si="319"/>
        <v>2</v>
      </c>
      <c r="J6845" s="6">
        <v>791.19</v>
      </c>
      <c r="K6845" s="6">
        <f t="shared" si="320"/>
        <v>6.6735381411993071</v>
      </c>
      <c r="L6845" s="6">
        <v>1</v>
      </c>
      <c r="M6845" s="12" t="s">
        <v>66</v>
      </c>
      <c r="N6845" s="6">
        <v>1</v>
      </c>
    </row>
    <row r="6846" spans="1:14" x14ac:dyDescent="0.2">
      <c r="A6846" s="6">
        <v>8337</v>
      </c>
      <c r="B6846" s="6">
        <v>33</v>
      </c>
      <c r="C6846" s="6">
        <v>1</v>
      </c>
      <c r="D6846" s="6">
        <v>0</v>
      </c>
      <c r="E6846" s="6" t="s">
        <v>35</v>
      </c>
      <c r="F6846" s="6">
        <f t="shared" si="318"/>
        <v>1</v>
      </c>
      <c r="G6846" s="6">
        <v>1</v>
      </c>
      <c r="H6846" s="6" t="s">
        <v>15</v>
      </c>
      <c r="I6846" s="6">
        <f t="shared" si="319"/>
        <v>4</v>
      </c>
      <c r="J6846" s="6">
        <v>1805.9</v>
      </c>
      <c r="K6846" s="6">
        <f t="shared" si="320"/>
        <v>7.4988143614582974</v>
      </c>
      <c r="L6846" s="6">
        <v>5</v>
      </c>
      <c r="M6846" s="12" t="s">
        <v>59</v>
      </c>
      <c r="N6846" s="6">
        <v>1</v>
      </c>
    </row>
    <row r="6847" spans="1:14" x14ac:dyDescent="0.2">
      <c r="A6847" s="6">
        <v>8340</v>
      </c>
      <c r="B6847" s="6">
        <v>68</v>
      </c>
      <c r="C6847" s="6">
        <v>1</v>
      </c>
      <c r="D6847" s="6">
        <v>0</v>
      </c>
      <c r="E6847" s="6" t="s">
        <v>16</v>
      </c>
      <c r="F6847" s="6">
        <f t="shared" si="318"/>
        <v>2</v>
      </c>
      <c r="G6847" s="6">
        <v>3</v>
      </c>
      <c r="H6847" s="6" t="s">
        <v>15</v>
      </c>
      <c r="I6847" s="6">
        <f t="shared" si="319"/>
        <v>4</v>
      </c>
      <c r="J6847" s="6">
        <v>7864.1</v>
      </c>
      <c r="K6847" s="6">
        <f t="shared" si="320"/>
        <v>8.970063377921127</v>
      </c>
      <c r="L6847" s="6">
        <v>10</v>
      </c>
      <c r="M6847" s="12">
        <v>45507</v>
      </c>
      <c r="N6847" s="6">
        <v>1</v>
      </c>
    </row>
    <row r="6848" spans="1:14" x14ac:dyDescent="0.2">
      <c r="A6848" s="6">
        <v>8341</v>
      </c>
      <c r="B6848" s="6">
        <v>66</v>
      </c>
      <c r="C6848" s="6">
        <v>1</v>
      </c>
      <c r="D6848" s="6">
        <v>0</v>
      </c>
      <c r="E6848" s="6" t="s">
        <v>14</v>
      </c>
      <c r="F6848" s="6">
        <f t="shared" si="318"/>
        <v>2</v>
      </c>
      <c r="G6848" s="6">
        <v>5</v>
      </c>
      <c r="H6848" s="6" t="s">
        <v>19</v>
      </c>
      <c r="I6848" s="6">
        <f t="shared" si="319"/>
        <v>3</v>
      </c>
      <c r="J6848" s="6">
        <v>3371.6</v>
      </c>
      <c r="K6848" s="6">
        <f t="shared" si="320"/>
        <v>8.1231426881233268</v>
      </c>
      <c r="L6848" s="6">
        <v>5</v>
      </c>
      <c r="M6848" s="12" t="s">
        <v>134</v>
      </c>
      <c r="N6848" s="6">
        <v>1</v>
      </c>
    </row>
    <row r="6849" spans="1:14" x14ac:dyDescent="0.2">
      <c r="A6849" s="6">
        <v>8342</v>
      </c>
      <c r="B6849" s="6">
        <v>60</v>
      </c>
      <c r="C6849" s="6">
        <v>0</v>
      </c>
      <c r="D6849" s="6">
        <v>1</v>
      </c>
      <c r="E6849" s="6" t="s">
        <v>16</v>
      </c>
      <c r="F6849" s="6">
        <f t="shared" si="318"/>
        <v>2</v>
      </c>
      <c r="G6849" s="6">
        <v>3</v>
      </c>
      <c r="H6849" s="6" t="s">
        <v>26</v>
      </c>
      <c r="I6849" s="6">
        <f t="shared" si="319"/>
        <v>2</v>
      </c>
      <c r="J6849" s="6">
        <v>1482.18</v>
      </c>
      <c r="K6849" s="6">
        <f t="shared" si="320"/>
        <v>7.3012692559705474</v>
      </c>
      <c r="L6849" s="6">
        <v>6</v>
      </c>
      <c r="M6849" s="12">
        <v>45603</v>
      </c>
      <c r="N6849" s="6">
        <v>0</v>
      </c>
    </row>
    <row r="6850" spans="1:14" x14ac:dyDescent="0.2">
      <c r="A6850" s="6">
        <v>8343</v>
      </c>
      <c r="B6850" s="6">
        <v>19</v>
      </c>
      <c r="C6850" s="6">
        <v>0</v>
      </c>
      <c r="D6850" s="6">
        <v>1</v>
      </c>
      <c r="E6850" s="6" t="s">
        <v>16</v>
      </c>
      <c r="F6850" s="6">
        <f t="shared" ref="F6850:F6913" si="321">IF(E6850="Headphones",1,IF(E6850="Smartphone",3,2))</f>
        <v>2</v>
      </c>
      <c r="G6850" s="6">
        <v>5</v>
      </c>
      <c r="H6850" s="6" t="s">
        <v>19</v>
      </c>
      <c r="I6850" s="6">
        <f t="shared" ref="I6850:I6913" si="322">IF(H6850="Cash",1,IF(H6850="Debit Card",2,IF(H6850="Bank Transfer",4,3)))</f>
        <v>3</v>
      </c>
      <c r="J6850" s="6">
        <v>5504.87</v>
      </c>
      <c r="K6850" s="6">
        <f t="shared" ref="K6850:K6913" si="323">LN(J6850)</f>
        <v>8.6133884339823954</v>
      </c>
      <c r="L6850" s="6">
        <v>7</v>
      </c>
      <c r="M6850" s="12" t="s">
        <v>91</v>
      </c>
      <c r="N6850" s="6">
        <v>1</v>
      </c>
    </row>
    <row r="6851" spans="1:14" x14ac:dyDescent="0.2">
      <c r="A6851" s="6">
        <v>8344</v>
      </c>
      <c r="B6851" s="6">
        <v>37</v>
      </c>
      <c r="C6851" s="6">
        <v>0</v>
      </c>
      <c r="D6851" s="6">
        <v>0</v>
      </c>
      <c r="E6851" s="6" t="s">
        <v>31</v>
      </c>
      <c r="F6851" s="6">
        <f t="shared" si="321"/>
        <v>2</v>
      </c>
      <c r="G6851" s="6">
        <v>3</v>
      </c>
      <c r="H6851" s="6" t="s">
        <v>12</v>
      </c>
      <c r="I6851" s="6">
        <f t="shared" si="322"/>
        <v>3</v>
      </c>
      <c r="J6851" s="6">
        <v>4224.1499999999996</v>
      </c>
      <c r="K6851" s="6">
        <f t="shared" si="323"/>
        <v>8.3485733361192196</v>
      </c>
      <c r="L6851" s="6">
        <v>5</v>
      </c>
      <c r="M6851" s="12" t="s">
        <v>69</v>
      </c>
      <c r="N6851" s="6">
        <v>0</v>
      </c>
    </row>
    <row r="6852" spans="1:14" x14ac:dyDescent="0.2">
      <c r="A6852" s="6">
        <v>8345</v>
      </c>
      <c r="B6852" s="6">
        <v>29</v>
      </c>
      <c r="C6852" s="6">
        <v>1</v>
      </c>
      <c r="D6852" s="6">
        <v>1</v>
      </c>
      <c r="E6852" s="6" t="s">
        <v>16</v>
      </c>
      <c r="F6852" s="6">
        <f t="shared" si="321"/>
        <v>2</v>
      </c>
      <c r="G6852" s="6">
        <v>3</v>
      </c>
      <c r="H6852" s="6" t="s">
        <v>19</v>
      </c>
      <c r="I6852" s="6">
        <f t="shared" si="322"/>
        <v>3</v>
      </c>
      <c r="J6852" s="6">
        <v>3932.05</v>
      </c>
      <c r="K6852" s="6">
        <f t="shared" si="323"/>
        <v>8.2769161973611816</v>
      </c>
      <c r="L6852" s="6">
        <v>5</v>
      </c>
      <c r="M6852" s="12">
        <v>45391</v>
      </c>
      <c r="N6852" s="6">
        <v>0</v>
      </c>
    </row>
    <row r="6853" spans="1:14" x14ac:dyDescent="0.2">
      <c r="A6853" s="6">
        <v>8346</v>
      </c>
      <c r="B6853" s="6">
        <v>31</v>
      </c>
      <c r="C6853" s="6">
        <v>1</v>
      </c>
      <c r="D6853" s="6">
        <v>0</v>
      </c>
      <c r="E6853" s="6" t="s">
        <v>11</v>
      </c>
      <c r="F6853" s="6">
        <f t="shared" si="321"/>
        <v>3</v>
      </c>
      <c r="G6853" s="6">
        <v>1</v>
      </c>
      <c r="H6853" s="6" t="s">
        <v>19</v>
      </c>
      <c r="I6853" s="6">
        <f t="shared" si="322"/>
        <v>3</v>
      </c>
      <c r="J6853" s="6">
        <v>1139.68</v>
      </c>
      <c r="K6853" s="6">
        <f t="shared" si="323"/>
        <v>7.0385028002300434</v>
      </c>
      <c r="L6853" s="6">
        <v>1</v>
      </c>
      <c r="M6853" s="12" t="s">
        <v>59</v>
      </c>
      <c r="N6853" s="6">
        <v>1</v>
      </c>
    </row>
    <row r="6854" spans="1:14" x14ac:dyDescent="0.2">
      <c r="A6854" s="6">
        <v>8347</v>
      </c>
      <c r="B6854" s="6">
        <v>72</v>
      </c>
      <c r="C6854" s="6">
        <v>0</v>
      </c>
      <c r="D6854" s="6">
        <v>0</v>
      </c>
      <c r="E6854" s="6" t="s">
        <v>35</v>
      </c>
      <c r="F6854" s="6">
        <f t="shared" si="321"/>
        <v>1</v>
      </c>
      <c r="G6854" s="6">
        <v>2</v>
      </c>
      <c r="H6854" s="6" t="s">
        <v>17</v>
      </c>
      <c r="I6854" s="6">
        <f t="shared" si="322"/>
        <v>3</v>
      </c>
      <c r="J6854" s="6">
        <v>3250.62</v>
      </c>
      <c r="K6854" s="6">
        <f t="shared" si="323"/>
        <v>8.086601026360416</v>
      </c>
      <c r="L6854" s="6">
        <v>9</v>
      </c>
      <c r="M6854" s="12" t="s">
        <v>40</v>
      </c>
      <c r="N6854" s="6">
        <v>1</v>
      </c>
    </row>
    <row r="6855" spans="1:14" x14ac:dyDescent="0.2">
      <c r="A6855" s="6">
        <v>8348</v>
      </c>
      <c r="B6855" s="6">
        <v>18</v>
      </c>
      <c r="C6855" s="6">
        <v>0</v>
      </c>
      <c r="D6855" s="6">
        <v>0</v>
      </c>
      <c r="E6855" s="6" t="s">
        <v>11</v>
      </c>
      <c r="F6855" s="6">
        <f t="shared" si="321"/>
        <v>3</v>
      </c>
      <c r="G6855" s="6">
        <v>3</v>
      </c>
      <c r="H6855" s="6" t="s">
        <v>17</v>
      </c>
      <c r="I6855" s="6">
        <f t="shared" si="322"/>
        <v>3</v>
      </c>
      <c r="J6855" s="6">
        <v>3419.04</v>
      </c>
      <c r="K6855" s="6">
        <f t="shared" si="323"/>
        <v>8.1371150888981525</v>
      </c>
      <c r="L6855" s="6">
        <v>3</v>
      </c>
      <c r="M6855" s="12" t="s">
        <v>23</v>
      </c>
      <c r="N6855" s="6">
        <v>1</v>
      </c>
    </row>
    <row r="6856" spans="1:14" x14ac:dyDescent="0.2">
      <c r="A6856" s="6">
        <v>8349</v>
      </c>
      <c r="B6856" s="6">
        <v>29</v>
      </c>
      <c r="C6856" s="6">
        <v>1</v>
      </c>
      <c r="D6856" s="6">
        <v>0</v>
      </c>
      <c r="E6856" s="6" t="s">
        <v>11</v>
      </c>
      <c r="F6856" s="6">
        <f t="shared" si="321"/>
        <v>3</v>
      </c>
      <c r="G6856" s="6">
        <v>2</v>
      </c>
      <c r="H6856" s="6" t="s">
        <v>12</v>
      </c>
      <c r="I6856" s="6">
        <f t="shared" si="322"/>
        <v>3</v>
      </c>
      <c r="J6856" s="6">
        <v>1582.38</v>
      </c>
      <c r="K6856" s="6">
        <f t="shared" si="323"/>
        <v>7.3666853217592516</v>
      </c>
      <c r="L6856" s="6">
        <v>2</v>
      </c>
      <c r="M6856" s="12">
        <v>45421</v>
      </c>
      <c r="N6856" s="6">
        <v>0</v>
      </c>
    </row>
    <row r="6857" spans="1:14" x14ac:dyDescent="0.2">
      <c r="A6857" s="6">
        <v>8350</v>
      </c>
      <c r="B6857" s="6">
        <v>72</v>
      </c>
      <c r="C6857" s="6">
        <v>1</v>
      </c>
      <c r="D6857" s="6">
        <v>0</v>
      </c>
      <c r="E6857" s="6" t="s">
        <v>14</v>
      </c>
      <c r="F6857" s="6">
        <f t="shared" si="321"/>
        <v>2</v>
      </c>
      <c r="G6857" s="6">
        <v>1</v>
      </c>
      <c r="H6857" s="6" t="s">
        <v>17</v>
      </c>
      <c r="I6857" s="6">
        <f t="shared" si="322"/>
        <v>3</v>
      </c>
      <c r="J6857" s="6">
        <v>2697.28</v>
      </c>
      <c r="K6857" s="6">
        <f t="shared" si="323"/>
        <v>7.8999991368091171</v>
      </c>
      <c r="L6857" s="6">
        <v>4</v>
      </c>
      <c r="M6857" s="12">
        <v>45418</v>
      </c>
      <c r="N6857" s="6">
        <v>0</v>
      </c>
    </row>
    <row r="6858" spans="1:14" x14ac:dyDescent="0.2">
      <c r="A6858" s="6">
        <v>8351</v>
      </c>
      <c r="B6858" s="6">
        <v>58</v>
      </c>
      <c r="C6858" s="6">
        <v>1</v>
      </c>
      <c r="D6858" s="6">
        <v>1</v>
      </c>
      <c r="E6858" s="6" t="s">
        <v>14</v>
      </c>
      <c r="F6858" s="6">
        <f t="shared" si="321"/>
        <v>2</v>
      </c>
      <c r="G6858" s="6">
        <v>3</v>
      </c>
      <c r="H6858" s="6" t="s">
        <v>12</v>
      </c>
      <c r="I6858" s="6">
        <f t="shared" si="322"/>
        <v>3</v>
      </c>
      <c r="J6858" s="6">
        <v>1855.84</v>
      </c>
      <c r="K6858" s="6">
        <f t="shared" si="323"/>
        <v>7.5260927027335658</v>
      </c>
      <c r="L6858" s="6">
        <v>4</v>
      </c>
      <c r="M6858" s="12" t="s">
        <v>46</v>
      </c>
      <c r="N6858" s="6">
        <v>0</v>
      </c>
    </row>
    <row r="6859" spans="1:14" x14ac:dyDescent="0.2">
      <c r="A6859" s="6">
        <v>8352</v>
      </c>
      <c r="B6859" s="6">
        <v>23</v>
      </c>
      <c r="C6859" s="6">
        <v>1</v>
      </c>
      <c r="D6859" s="6">
        <v>0</v>
      </c>
      <c r="E6859" s="6" t="s">
        <v>14</v>
      </c>
      <c r="F6859" s="6">
        <f t="shared" si="321"/>
        <v>2</v>
      </c>
      <c r="G6859" s="6">
        <v>3</v>
      </c>
      <c r="H6859" s="6" t="s">
        <v>33</v>
      </c>
      <c r="I6859" s="6">
        <f t="shared" si="322"/>
        <v>1</v>
      </c>
      <c r="J6859" s="6">
        <v>1391.88</v>
      </c>
      <c r="K6859" s="6">
        <f t="shared" si="323"/>
        <v>7.238410630281785</v>
      </c>
      <c r="L6859" s="6">
        <v>3</v>
      </c>
      <c r="M6859" s="12" t="s">
        <v>174</v>
      </c>
      <c r="N6859" s="6">
        <v>0</v>
      </c>
    </row>
    <row r="6860" spans="1:14" x14ac:dyDescent="0.2">
      <c r="A6860" s="6">
        <v>8353</v>
      </c>
      <c r="B6860" s="6">
        <v>61</v>
      </c>
      <c r="C6860" s="6">
        <v>0</v>
      </c>
      <c r="D6860" s="6">
        <v>0</v>
      </c>
      <c r="E6860" s="6" t="s">
        <v>31</v>
      </c>
      <c r="F6860" s="6">
        <f t="shared" si="321"/>
        <v>2</v>
      </c>
      <c r="G6860" s="6">
        <v>5</v>
      </c>
      <c r="H6860" s="6" t="s">
        <v>19</v>
      </c>
      <c r="I6860" s="6">
        <f t="shared" si="322"/>
        <v>3</v>
      </c>
      <c r="J6860" s="6">
        <v>4595</v>
      </c>
      <c r="K6860" s="6">
        <f t="shared" si="323"/>
        <v>8.4327240347897874</v>
      </c>
      <c r="L6860" s="6">
        <v>10</v>
      </c>
      <c r="M6860" s="12" t="s">
        <v>87</v>
      </c>
      <c r="N6860" s="6">
        <v>0</v>
      </c>
    </row>
    <row r="6861" spans="1:14" x14ac:dyDescent="0.2">
      <c r="A6861" s="6">
        <v>8354</v>
      </c>
      <c r="B6861" s="6">
        <v>52</v>
      </c>
      <c r="C6861" s="6">
        <v>0</v>
      </c>
      <c r="D6861" s="6">
        <v>0</v>
      </c>
      <c r="E6861" s="6" t="s">
        <v>16</v>
      </c>
      <c r="F6861" s="6">
        <f t="shared" si="321"/>
        <v>2</v>
      </c>
      <c r="G6861" s="6">
        <v>3</v>
      </c>
      <c r="H6861" s="6" t="s">
        <v>26</v>
      </c>
      <c r="I6861" s="6">
        <f t="shared" si="322"/>
        <v>2</v>
      </c>
      <c r="J6861" s="6">
        <v>988.12</v>
      </c>
      <c r="K6861" s="6">
        <f t="shared" si="323"/>
        <v>6.8958041478623828</v>
      </c>
      <c r="L6861" s="6">
        <v>4</v>
      </c>
      <c r="M6861" s="12" t="s">
        <v>88</v>
      </c>
      <c r="N6861" s="6">
        <v>1</v>
      </c>
    </row>
    <row r="6862" spans="1:14" x14ac:dyDescent="0.2">
      <c r="A6862" s="6">
        <v>8355</v>
      </c>
      <c r="B6862" s="6">
        <v>26</v>
      </c>
      <c r="C6862" s="6">
        <v>1</v>
      </c>
      <c r="D6862" s="6">
        <v>0</v>
      </c>
      <c r="E6862" s="6" t="s">
        <v>35</v>
      </c>
      <c r="F6862" s="6">
        <f t="shared" si="321"/>
        <v>1</v>
      </c>
      <c r="G6862" s="6">
        <v>4</v>
      </c>
      <c r="H6862" s="6" t="s">
        <v>19</v>
      </c>
      <c r="I6862" s="6">
        <f t="shared" si="322"/>
        <v>3</v>
      </c>
      <c r="J6862" s="6">
        <v>3250.62</v>
      </c>
      <c r="K6862" s="6">
        <f t="shared" si="323"/>
        <v>8.086601026360416</v>
      </c>
      <c r="L6862" s="6">
        <v>9</v>
      </c>
      <c r="M6862" s="12" t="s">
        <v>120</v>
      </c>
      <c r="N6862" s="6">
        <v>0</v>
      </c>
    </row>
    <row r="6863" spans="1:14" x14ac:dyDescent="0.2">
      <c r="A6863" s="6">
        <v>8356</v>
      </c>
      <c r="B6863" s="6">
        <v>44</v>
      </c>
      <c r="C6863" s="6">
        <v>1</v>
      </c>
      <c r="D6863" s="6">
        <v>0</v>
      </c>
      <c r="E6863" s="6" t="s">
        <v>14</v>
      </c>
      <c r="F6863" s="6">
        <f t="shared" si="321"/>
        <v>2</v>
      </c>
      <c r="G6863" s="6">
        <v>3</v>
      </c>
      <c r="H6863" s="6" t="s">
        <v>17</v>
      </c>
      <c r="I6863" s="6">
        <f t="shared" si="322"/>
        <v>3</v>
      </c>
      <c r="J6863" s="6">
        <v>2783.76</v>
      </c>
      <c r="K6863" s="6">
        <f t="shared" si="323"/>
        <v>7.9315578108417304</v>
      </c>
      <c r="L6863" s="6">
        <v>6</v>
      </c>
      <c r="M6863" s="12">
        <v>45633</v>
      </c>
      <c r="N6863" s="6">
        <v>1</v>
      </c>
    </row>
    <row r="6864" spans="1:14" x14ac:dyDescent="0.2">
      <c r="A6864" s="6">
        <v>8357</v>
      </c>
      <c r="B6864" s="6">
        <v>68</v>
      </c>
      <c r="C6864" s="6">
        <v>0</v>
      </c>
      <c r="D6864" s="6">
        <v>0</v>
      </c>
      <c r="E6864" s="6" t="s">
        <v>16</v>
      </c>
      <c r="F6864" s="6">
        <f t="shared" si="321"/>
        <v>2</v>
      </c>
      <c r="G6864" s="6">
        <v>4</v>
      </c>
      <c r="H6864" s="6" t="s">
        <v>15</v>
      </c>
      <c r="I6864" s="6">
        <f t="shared" si="322"/>
        <v>4</v>
      </c>
      <c r="J6864" s="6">
        <v>3932.05</v>
      </c>
      <c r="K6864" s="6">
        <f t="shared" si="323"/>
        <v>8.2769161973611816</v>
      </c>
      <c r="L6864" s="6">
        <v>5</v>
      </c>
      <c r="M6864" s="12">
        <v>45328</v>
      </c>
      <c r="N6864" s="6">
        <v>0</v>
      </c>
    </row>
    <row r="6865" spans="1:14" x14ac:dyDescent="0.2">
      <c r="A6865" s="6">
        <v>8359</v>
      </c>
      <c r="B6865" s="6">
        <v>30</v>
      </c>
      <c r="C6865" s="6">
        <v>1</v>
      </c>
      <c r="D6865" s="6">
        <v>0</v>
      </c>
      <c r="E6865" s="6" t="s">
        <v>16</v>
      </c>
      <c r="F6865" s="6">
        <f t="shared" si="321"/>
        <v>2</v>
      </c>
      <c r="G6865" s="6">
        <v>3</v>
      </c>
      <c r="H6865" s="6" t="s">
        <v>26</v>
      </c>
      <c r="I6865" s="6">
        <f t="shared" si="322"/>
        <v>2</v>
      </c>
      <c r="J6865" s="6">
        <v>988.12</v>
      </c>
      <c r="K6865" s="6">
        <f t="shared" si="323"/>
        <v>6.8958041478623828</v>
      </c>
      <c r="L6865" s="6">
        <v>4</v>
      </c>
      <c r="M6865" s="12" t="s">
        <v>80</v>
      </c>
      <c r="N6865" s="6">
        <v>1</v>
      </c>
    </row>
    <row r="6866" spans="1:14" x14ac:dyDescent="0.2">
      <c r="A6866" s="6">
        <v>8360</v>
      </c>
      <c r="B6866" s="6">
        <v>24</v>
      </c>
      <c r="C6866" s="6">
        <v>1</v>
      </c>
      <c r="D6866" s="6">
        <v>0</v>
      </c>
      <c r="E6866" s="6" t="s">
        <v>35</v>
      </c>
      <c r="F6866" s="6">
        <f t="shared" si="321"/>
        <v>1</v>
      </c>
      <c r="G6866" s="6">
        <v>5</v>
      </c>
      <c r="H6866" s="6" t="s">
        <v>19</v>
      </c>
      <c r="I6866" s="6">
        <f t="shared" si="322"/>
        <v>3</v>
      </c>
      <c r="J6866" s="6">
        <v>1083.54</v>
      </c>
      <c r="K6866" s="6">
        <f t="shared" si="323"/>
        <v>6.9879887376923069</v>
      </c>
      <c r="L6866" s="6">
        <v>3</v>
      </c>
      <c r="M6866" s="12" t="s">
        <v>227</v>
      </c>
      <c r="N6866" s="6">
        <v>0</v>
      </c>
    </row>
    <row r="6867" spans="1:14" x14ac:dyDescent="0.2">
      <c r="A6867" s="6">
        <v>8361</v>
      </c>
      <c r="B6867" s="6">
        <v>41</v>
      </c>
      <c r="C6867" s="6">
        <v>0</v>
      </c>
      <c r="D6867" s="6">
        <v>1</v>
      </c>
      <c r="E6867" s="6" t="s">
        <v>14</v>
      </c>
      <c r="F6867" s="6">
        <f t="shared" si="321"/>
        <v>2</v>
      </c>
      <c r="G6867" s="6">
        <v>3</v>
      </c>
      <c r="H6867" s="6" t="s">
        <v>12</v>
      </c>
      <c r="I6867" s="6">
        <f t="shared" si="322"/>
        <v>3</v>
      </c>
      <c r="J6867" s="6">
        <v>1855.84</v>
      </c>
      <c r="K6867" s="6">
        <f t="shared" si="323"/>
        <v>7.5260927027335658</v>
      </c>
      <c r="L6867" s="6">
        <v>4</v>
      </c>
      <c r="M6867" s="12" t="s">
        <v>212</v>
      </c>
      <c r="N6867" s="6">
        <v>0</v>
      </c>
    </row>
    <row r="6868" spans="1:14" x14ac:dyDescent="0.2">
      <c r="A6868" s="6">
        <v>8362</v>
      </c>
      <c r="B6868" s="6">
        <v>49</v>
      </c>
      <c r="C6868" s="6">
        <v>0</v>
      </c>
      <c r="D6868" s="6">
        <v>0</v>
      </c>
      <c r="E6868" s="6" t="s">
        <v>11</v>
      </c>
      <c r="F6868" s="6">
        <f t="shared" si="321"/>
        <v>3</v>
      </c>
      <c r="G6868" s="6">
        <v>5</v>
      </c>
      <c r="H6868" s="6" t="s">
        <v>17</v>
      </c>
      <c r="I6868" s="6">
        <f t="shared" si="322"/>
        <v>3</v>
      </c>
      <c r="J6868" s="6">
        <v>9117.44</v>
      </c>
      <c r="K6868" s="6">
        <f t="shared" si="323"/>
        <v>9.1179443419098796</v>
      </c>
      <c r="L6868" s="6">
        <v>8</v>
      </c>
      <c r="M6868" s="12">
        <v>45543</v>
      </c>
      <c r="N6868" s="6">
        <v>1</v>
      </c>
    </row>
    <row r="6869" spans="1:14" x14ac:dyDescent="0.2">
      <c r="A6869" s="6">
        <v>8363</v>
      </c>
      <c r="B6869" s="6">
        <v>54</v>
      </c>
      <c r="C6869" s="6">
        <v>1</v>
      </c>
      <c r="D6869" s="6">
        <v>1</v>
      </c>
      <c r="E6869" s="6" t="s">
        <v>14</v>
      </c>
      <c r="F6869" s="6">
        <f t="shared" si="321"/>
        <v>2</v>
      </c>
      <c r="G6869" s="6">
        <v>3</v>
      </c>
      <c r="H6869" s="6" t="s">
        <v>12</v>
      </c>
      <c r="I6869" s="6">
        <f t="shared" si="322"/>
        <v>3</v>
      </c>
      <c r="J6869" s="6">
        <v>2783.76</v>
      </c>
      <c r="K6869" s="6">
        <f t="shared" si="323"/>
        <v>7.9315578108417304</v>
      </c>
      <c r="L6869" s="6">
        <v>6</v>
      </c>
      <c r="M6869" s="12" t="s">
        <v>197</v>
      </c>
      <c r="N6869" s="6">
        <v>0</v>
      </c>
    </row>
    <row r="6870" spans="1:14" x14ac:dyDescent="0.2">
      <c r="A6870" s="6">
        <v>8364</v>
      </c>
      <c r="B6870" s="6">
        <v>43</v>
      </c>
      <c r="C6870" s="6">
        <v>1</v>
      </c>
      <c r="D6870" s="6">
        <v>0</v>
      </c>
      <c r="E6870" s="6" t="s">
        <v>14</v>
      </c>
      <c r="F6870" s="6">
        <f t="shared" si="321"/>
        <v>2</v>
      </c>
      <c r="G6870" s="6">
        <v>2</v>
      </c>
      <c r="H6870" s="6" t="s">
        <v>19</v>
      </c>
      <c r="I6870" s="6">
        <f t="shared" si="322"/>
        <v>3</v>
      </c>
      <c r="J6870" s="6">
        <v>2697.28</v>
      </c>
      <c r="K6870" s="6">
        <f t="shared" si="323"/>
        <v>7.8999991368091171</v>
      </c>
      <c r="L6870" s="6">
        <v>4</v>
      </c>
      <c r="M6870" s="12">
        <v>45601</v>
      </c>
      <c r="N6870" s="6">
        <v>0</v>
      </c>
    </row>
    <row r="6871" spans="1:14" x14ac:dyDescent="0.2">
      <c r="A6871" s="6">
        <v>8365</v>
      </c>
      <c r="B6871" s="6">
        <v>38</v>
      </c>
      <c r="C6871" s="6">
        <v>0</v>
      </c>
      <c r="D6871" s="6">
        <v>1</v>
      </c>
      <c r="E6871" s="6" t="s">
        <v>11</v>
      </c>
      <c r="F6871" s="6">
        <f t="shared" si="321"/>
        <v>3</v>
      </c>
      <c r="G6871" s="6">
        <v>2</v>
      </c>
      <c r="H6871" s="6" t="s">
        <v>19</v>
      </c>
      <c r="I6871" s="6">
        <f t="shared" si="322"/>
        <v>3</v>
      </c>
      <c r="J6871" s="6">
        <v>5698.4</v>
      </c>
      <c r="K6871" s="6">
        <f t="shared" si="323"/>
        <v>8.6479407126641448</v>
      </c>
      <c r="L6871" s="6">
        <v>5</v>
      </c>
      <c r="M6871" s="12">
        <v>45386</v>
      </c>
      <c r="N6871" s="6">
        <v>0</v>
      </c>
    </row>
    <row r="6872" spans="1:14" x14ac:dyDescent="0.2">
      <c r="A6872" s="6">
        <v>8366</v>
      </c>
      <c r="B6872" s="6">
        <v>56</v>
      </c>
      <c r="C6872" s="6">
        <v>1</v>
      </c>
      <c r="D6872" s="6">
        <v>0</v>
      </c>
      <c r="E6872" s="6" t="s">
        <v>14</v>
      </c>
      <c r="F6872" s="6">
        <f t="shared" si="321"/>
        <v>2</v>
      </c>
      <c r="G6872" s="6">
        <v>3</v>
      </c>
      <c r="H6872" s="6" t="s">
        <v>19</v>
      </c>
      <c r="I6872" s="6">
        <f t="shared" si="322"/>
        <v>3</v>
      </c>
      <c r="J6872" s="6">
        <v>6743.2</v>
      </c>
      <c r="K6872" s="6">
        <f t="shared" si="323"/>
        <v>8.8162898686832722</v>
      </c>
      <c r="L6872" s="6">
        <v>10</v>
      </c>
      <c r="M6872" s="12">
        <v>45569</v>
      </c>
      <c r="N6872" s="6">
        <v>1</v>
      </c>
    </row>
    <row r="6873" spans="1:14" x14ac:dyDescent="0.2">
      <c r="A6873" s="6">
        <v>8368</v>
      </c>
      <c r="B6873" s="6">
        <v>61</v>
      </c>
      <c r="C6873" s="6">
        <v>1</v>
      </c>
      <c r="D6873" s="6">
        <v>0</v>
      </c>
      <c r="E6873" s="6" t="s">
        <v>16</v>
      </c>
      <c r="F6873" s="6">
        <f t="shared" si="321"/>
        <v>2</v>
      </c>
      <c r="G6873" s="6">
        <v>3</v>
      </c>
      <c r="H6873" s="6" t="s">
        <v>17</v>
      </c>
      <c r="I6873" s="6">
        <f t="shared" si="322"/>
        <v>3</v>
      </c>
      <c r="J6873" s="6">
        <v>988.12</v>
      </c>
      <c r="K6873" s="6">
        <f t="shared" si="323"/>
        <v>6.8958041478623828</v>
      </c>
      <c r="L6873" s="6">
        <v>4</v>
      </c>
      <c r="M6873" s="12">
        <v>45385</v>
      </c>
      <c r="N6873" s="6">
        <v>0</v>
      </c>
    </row>
    <row r="6874" spans="1:14" x14ac:dyDescent="0.2">
      <c r="A6874" s="6">
        <v>8369</v>
      </c>
      <c r="B6874" s="6">
        <v>74</v>
      </c>
      <c r="C6874" s="6">
        <v>1</v>
      </c>
      <c r="D6874" s="6">
        <v>1</v>
      </c>
      <c r="E6874" s="6" t="s">
        <v>31</v>
      </c>
      <c r="F6874" s="6">
        <f t="shared" si="321"/>
        <v>2</v>
      </c>
      <c r="G6874" s="6">
        <v>3</v>
      </c>
      <c r="H6874" s="6" t="s">
        <v>33</v>
      </c>
      <c r="I6874" s="6">
        <f t="shared" si="322"/>
        <v>1</v>
      </c>
      <c r="J6874" s="6">
        <v>2534.4899999999998</v>
      </c>
      <c r="K6874" s="6">
        <f t="shared" si="323"/>
        <v>7.8377477123532291</v>
      </c>
      <c r="L6874" s="6">
        <v>3</v>
      </c>
      <c r="M6874" s="12">
        <v>45540</v>
      </c>
      <c r="N6874" s="6">
        <v>0</v>
      </c>
    </row>
    <row r="6875" spans="1:14" x14ac:dyDescent="0.2">
      <c r="A6875" s="6">
        <v>8370</v>
      </c>
      <c r="B6875" s="6">
        <v>28</v>
      </c>
      <c r="C6875" s="6">
        <v>0</v>
      </c>
      <c r="D6875" s="6">
        <v>0</v>
      </c>
      <c r="E6875" s="6" t="s">
        <v>31</v>
      </c>
      <c r="F6875" s="6">
        <f t="shared" si="321"/>
        <v>2</v>
      </c>
      <c r="G6875" s="6">
        <v>3</v>
      </c>
      <c r="H6875" s="6" t="s">
        <v>19</v>
      </c>
      <c r="I6875" s="6">
        <f t="shared" si="322"/>
        <v>3</v>
      </c>
      <c r="J6875" s="6">
        <v>1378.5</v>
      </c>
      <c r="K6875" s="6">
        <f t="shared" si="323"/>
        <v>7.2287512304638515</v>
      </c>
      <c r="L6875" s="6">
        <v>3</v>
      </c>
      <c r="M6875" s="12" t="s">
        <v>233</v>
      </c>
      <c r="N6875" s="6">
        <v>1</v>
      </c>
    </row>
    <row r="6876" spans="1:14" x14ac:dyDescent="0.2">
      <c r="A6876" s="6">
        <v>8371</v>
      </c>
      <c r="B6876" s="6">
        <v>50</v>
      </c>
      <c r="C6876" s="6">
        <v>0</v>
      </c>
      <c r="D6876" s="6">
        <v>1</v>
      </c>
      <c r="E6876" s="6" t="s">
        <v>16</v>
      </c>
      <c r="F6876" s="6">
        <f t="shared" si="321"/>
        <v>2</v>
      </c>
      <c r="G6876" s="6">
        <v>2</v>
      </c>
      <c r="H6876" s="6" t="s">
        <v>17</v>
      </c>
      <c r="I6876" s="6">
        <f t="shared" si="322"/>
        <v>3</v>
      </c>
      <c r="J6876" s="6">
        <v>1572.82</v>
      </c>
      <c r="K6876" s="6">
        <f t="shared" si="323"/>
        <v>7.3606254654870265</v>
      </c>
      <c r="L6876" s="6">
        <v>2</v>
      </c>
      <c r="M6876" s="12" t="s">
        <v>83</v>
      </c>
      <c r="N6876" s="6">
        <v>1</v>
      </c>
    </row>
    <row r="6877" spans="1:14" x14ac:dyDescent="0.2">
      <c r="A6877" s="6">
        <v>8372</v>
      </c>
      <c r="B6877" s="6">
        <v>53</v>
      </c>
      <c r="C6877" s="6">
        <v>0</v>
      </c>
      <c r="D6877" s="6">
        <v>0</v>
      </c>
      <c r="E6877" s="6" t="s">
        <v>16</v>
      </c>
      <c r="F6877" s="6">
        <f t="shared" si="321"/>
        <v>2</v>
      </c>
      <c r="G6877" s="6">
        <v>5</v>
      </c>
      <c r="H6877" s="6" t="s">
        <v>17</v>
      </c>
      <c r="I6877" s="6">
        <f t="shared" si="322"/>
        <v>3</v>
      </c>
      <c r="J6877" s="6">
        <v>7864.1</v>
      </c>
      <c r="K6877" s="6">
        <f t="shared" si="323"/>
        <v>8.970063377921127</v>
      </c>
      <c r="L6877" s="6">
        <v>10</v>
      </c>
      <c r="M6877" s="12" t="s">
        <v>58</v>
      </c>
      <c r="N6877" s="6">
        <v>0</v>
      </c>
    </row>
    <row r="6878" spans="1:14" x14ac:dyDescent="0.2">
      <c r="A6878" s="6">
        <v>8375</v>
      </c>
      <c r="B6878" s="6">
        <v>62</v>
      </c>
      <c r="C6878" s="6">
        <v>1</v>
      </c>
      <c r="D6878" s="6">
        <v>0</v>
      </c>
      <c r="E6878" s="6" t="s">
        <v>11</v>
      </c>
      <c r="F6878" s="6">
        <f t="shared" si="321"/>
        <v>3</v>
      </c>
      <c r="G6878" s="6">
        <v>4</v>
      </c>
      <c r="H6878" s="6" t="s">
        <v>17</v>
      </c>
      <c r="I6878" s="6">
        <f t="shared" si="322"/>
        <v>3</v>
      </c>
      <c r="J6878" s="6">
        <v>9117.44</v>
      </c>
      <c r="K6878" s="6">
        <f t="shared" si="323"/>
        <v>9.1179443419098796</v>
      </c>
      <c r="L6878" s="6">
        <v>8</v>
      </c>
      <c r="M6878" s="12" t="s">
        <v>85</v>
      </c>
      <c r="N6878" s="6">
        <v>0</v>
      </c>
    </row>
    <row r="6879" spans="1:14" x14ac:dyDescent="0.2">
      <c r="A6879" s="6">
        <v>8376</v>
      </c>
      <c r="B6879" s="6">
        <v>70</v>
      </c>
      <c r="C6879" s="6">
        <v>0</v>
      </c>
      <c r="D6879" s="6">
        <v>1</v>
      </c>
      <c r="E6879" s="6" t="s">
        <v>11</v>
      </c>
      <c r="F6879" s="6">
        <f t="shared" si="321"/>
        <v>3</v>
      </c>
      <c r="G6879" s="6">
        <v>4</v>
      </c>
      <c r="H6879" s="6" t="s">
        <v>15</v>
      </c>
      <c r="I6879" s="6">
        <f t="shared" si="322"/>
        <v>4</v>
      </c>
      <c r="J6879" s="6">
        <v>1139.68</v>
      </c>
      <c r="K6879" s="6">
        <f t="shared" si="323"/>
        <v>7.0385028002300434</v>
      </c>
      <c r="L6879" s="6">
        <v>1</v>
      </c>
      <c r="M6879" s="12">
        <v>45418</v>
      </c>
      <c r="N6879" s="6">
        <v>0</v>
      </c>
    </row>
    <row r="6880" spans="1:14" x14ac:dyDescent="0.2">
      <c r="A6880" s="6">
        <v>8377</v>
      </c>
      <c r="B6880" s="6">
        <v>79</v>
      </c>
      <c r="C6880" s="6">
        <v>1</v>
      </c>
      <c r="D6880" s="6">
        <v>1</v>
      </c>
      <c r="E6880" s="6" t="s">
        <v>16</v>
      </c>
      <c r="F6880" s="6">
        <f t="shared" si="321"/>
        <v>2</v>
      </c>
      <c r="G6880" s="6">
        <v>1</v>
      </c>
      <c r="H6880" s="6" t="s">
        <v>19</v>
      </c>
      <c r="I6880" s="6">
        <f t="shared" si="322"/>
        <v>3</v>
      </c>
      <c r="J6880" s="6">
        <v>5504.87</v>
      </c>
      <c r="K6880" s="6">
        <f t="shared" si="323"/>
        <v>8.6133884339823954</v>
      </c>
      <c r="L6880" s="6">
        <v>7</v>
      </c>
      <c r="M6880" s="12">
        <v>45513</v>
      </c>
      <c r="N6880" s="6">
        <v>1</v>
      </c>
    </row>
    <row r="6881" spans="1:14" x14ac:dyDescent="0.2">
      <c r="A6881" s="6">
        <v>8378</v>
      </c>
      <c r="B6881" s="6">
        <v>48</v>
      </c>
      <c r="C6881" s="6">
        <v>1</v>
      </c>
      <c r="D6881" s="6">
        <v>0</v>
      </c>
      <c r="E6881" s="6" t="s">
        <v>31</v>
      </c>
      <c r="F6881" s="6">
        <f t="shared" si="321"/>
        <v>2</v>
      </c>
      <c r="G6881" s="6">
        <v>3</v>
      </c>
      <c r="H6881" s="6" t="s">
        <v>33</v>
      </c>
      <c r="I6881" s="6">
        <f t="shared" si="322"/>
        <v>1</v>
      </c>
      <c r="J6881" s="6">
        <v>1689.66</v>
      </c>
      <c r="K6881" s="6">
        <f t="shared" si="323"/>
        <v>7.4322826042450654</v>
      </c>
      <c r="L6881" s="6">
        <v>2</v>
      </c>
      <c r="M6881" s="12">
        <v>45210</v>
      </c>
      <c r="N6881" s="6">
        <v>0</v>
      </c>
    </row>
    <row r="6882" spans="1:14" x14ac:dyDescent="0.2">
      <c r="A6882" s="6">
        <v>8379</v>
      </c>
      <c r="B6882" s="6">
        <v>50</v>
      </c>
      <c r="C6882" s="6">
        <v>1</v>
      </c>
      <c r="D6882" s="6">
        <v>1</v>
      </c>
      <c r="E6882" s="6" t="s">
        <v>35</v>
      </c>
      <c r="F6882" s="6">
        <f t="shared" si="321"/>
        <v>1</v>
      </c>
      <c r="G6882" s="6">
        <v>4</v>
      </c>
      <c r="H6882" s="6" t="s">
        <v>15</v>
      </c>
      <c r="I6882" s="6">
        <f t="shared" si="322"/>
        <v>4</v>
      </c>
      <c r="J6882" s="6">
        <v>2528.2600000000002</v>
      </c>
      <c r="K6882" s="6">
        <f t="shared" si="323"/>
        <v>7.8352865980795103</v>
      </c>
      <c r="L6882" s="6">
        <v>7</v>
      </c>
      <c r="M6882" s="12">
        <v>45600</v>
      </c>
      <c r="N6882" s="6">
        <v>0</v>
      </c>
    </row>
    <row r="6883" spans="1:14" x14ac:dyDescent="0.2">
      <c r="A6883" s="6">
        <v>8380</v>
      </c>
      <c r="B6883" s="6">
        <v>30</v>
      </c>
      <c r="C6883" s="6">
        <v>1</v>
      </c>
      <c r="D6883" s="6">
        <v>0</v>
      </c>
      <c r="E6883" s="6" t="s">
        <v>14</v>
      </c>
      <c r="F6883" s="6">
        <f t="shared" si="321"/>
        <v>2</v>
      </c>
      <c r="G6883" s="6">
        <v>5</v>
      </c>
      <c r="H6883" s="6" t="s">
        <v>17</v>
      </c>
      <c r="I6883" s="6">
        <f t="shared" si="322"/>
        <v>3</v>
      </c>
      <c r="J6883" s="6">
        <v>4720.24</v>
      </c>
      <c r="K6883" s="6">
        <f t="shared" si="323"/>
        <v>8.4596149247445407</v>
      </c>
      <c r="L6883" s="6">
        <v>7</v>
      </c>
      <c r="M6883" s="12" t="s">
        <v>92</v>
      </c>
      <c r="N6883" s="6">
        <v>1</v>
      </c>
    </row>
    <row r="6884" spans="1:14" x14ac:dyDescent="0.2">
      <c r="A6884" s="6">
        <v>8382</v>
      </c>
      <c r="B6884" s="6">
        <v>36</v>
      </c>
      <c r="C6884" s="6">
        <v>0</v>
      </c>
      <c r="D6884" s="6">
        <v>0</v>
      </c>
      <c r="E6884" s="6" t="s">
        <v>11</v>
      </c>
      <c r="F6884" s="6">
        <f t="shared" si="321"/>
        <v>3</v>
      </c>
      <c r="G6884" s="6">
        <v>2</v>
      </c>
      <c r="H6884" s="6" t="s">
        <v>17</v>
      </c>
      <c r="I6884" s="6">
        <f t="shared" si="322"/>
        <v>3</v>
      </c>
      <c r="J6884" s="6">
        <v>1139.68</v>
      </c>
      <c r="K6884" s="6">
        <f t="shared" si="323"/>
        <v>7.0385028002300434</v>
      </c>
      <c r="L6884" s="6">
        <v>1</v>
      </c>
      <c r="M6884" s="12" t="s">
        <v>76</v>
      </c>
      <c r="N6884" s="6">
        <v>0</v>
      </c>
    </row>
    <row r="6885" spans="1:14" x14ac:dyDescent="0.2">
      <c r="A6885" s="6">
        <v>8383</v>
      </c>
      <c r="B6885" s="6">
        <v>60</v>
      </c>
      <c r="C6885" s="6">
        <v>0</v>
      </c>
      <c r="D6885" s="6">
        <v>0</v>
      </c>
      <c r="E6885" s="6" t="s">
        <v>11</v>
      </c>
      <c r="F6885" s="6">
        <f t="shared" si="321"/>
        <v>3</v>
      </c>
      <c r="G6885" s="6">
        <v>2</v>
      </c>
      <c r="H6885" s="6" t="s">
        <v>12</v>
      </c>
      <c r="I6885" s="6">
        <f t="shared" si="322"/>
        <v>3</v>
      </c>
      <c r="J6885" s="6">
        <v>1582.38</v>
      </c>
      <c r="K6885" s="6">
        <f t="shared" si="323"/>
        <v>7.3666853217592516</v>
      </c>
      <c r="L6885" s="6">
        <v>2</v>
      </c>
      <c r="M6885" s="12">
        <v>45481</v>
      </c>
      <c r="N6885" s="6">
        <v>0</v>
      </c>
    </row>
    <row r="6886" spans="1:14" x14ac:dyDescent="0.2">
      <c r="A6886" s="6">
        <v>8384</v>
      </c>
      <c r="B6886" s="6">
        <v>28</v>
      </c>
      <c r="C6886" s="6">
        <v>1</v>
      </c>
      <c r="D6886" s="6">
        <v>0</v>
      </c>
      <c r="E6886" s="6" t="s">
        <v>35</v>
      </c>
      <c r="F6886" s="6">
        <f t="shared" si="321"/>
        <v>1</v>
      </c>
      <c r="G6886" s="6">
        <v>4</v>
      </c>
      <c r="H6886" s="6" t="s">
        <v>19</v>
      </c>
      <c r="I6886" s="6">
        <f t="shared" si="322"/>
        <v>3</v>
      </c>
      <c r="J6886" s="6">
        <v>3250.62</v>
      </c>
      <c r="K6886" s="6">
        <f t="shared" si="323"/>
        <v>8.086601026360416</v>
      </c>
      <c r="L6886" s="6">
        <v>9</v>
      </c>
      <c r="M6886" s="12" t="s">
        <v>94</v>
      </c>
      <c r="N6886" s="6">
        <v>0</v>
      </c>
    </row>
    <row r="6887" spans="1:14" x14ac:dyDescent="0.2">
      <c r="A6887" s="6">
        <v>8385</v>
      </c>
      <c r="B6887" s="6">
        <v>69</v>
      </c>
      <c r="C6887" s="6">
        <v>1</v>
      </c>
      <c r="D6887" s="6">
        <v>1</v>
      </c>
      <c r="E6887" s="6" t="s">
        <v>35</v>
      </c>
      <c r="F6887" s="6">
        <f t="shared" si="321"/>
        <v>1</v>
      </c>
      <c r="G6887" s="6">
        <v>5</v>
      </c>
      <c r="H6887" s="6" t="s">
        <v>15</v>
      </c>
      <c r="I6887" s="6">
        <f t="shared" si="322"/>
        <v>4</v>
      </c>
      <c r="J6887" s="6">
        <v>1444.72</v>
      </c>
      <c r="K6887" s="6">
        <f t="shared" si="323"/>
        <v>7.2756708101440877</v>
      </c>
      <c r="L6887" s="6">
        <v>4</v>
      </c>
      <c r="M6887" s="12">
        <v>45627</v>
      </c>
      <c r="N6887" s="6">
        <v>1</v>
      </c>
    </row>
    <row r="6888" spans="1:14" x14ac:dyDescent="0.2">
      <c r="A6888" s="6">
        <v>8386</v>
      </c>
      <c r="B6888" s="6">
        <v>44</v>
      </c>
      <c r="C6888" s="6">
        <v>1</v>
      </c>
      <c r="D6888" s="6">
        <v>0</v>
      </c>
      <c r="E6888" s="6" t="s">
        <v>11</v>
      </c>
      <c r="F6888" s="6">
        <f t="shared" si="321"/>
        <v>3</v>
      </c>
      <c r="G6888" s="6">
        <v>2</v>
      </c>
      <c r="H6888" s="6" t="s">
        <v>12</v>
      </c>
      <c r="I6888" s="6">
        <f t="shared" si="322"/>
        <v>3</v>
      </c>
      <c r="J6888" s="6">
        <v>3955.95</v>
      </c>
      <c r="K6888" s="6">
        <f t="shared" si="323"/>
        <v>8.2829760536334067</v>
      </c>
      <c r="L6888" s="6">
        <v>5</v>
      </c>
      <c r="M6888" s="12" t="s">
        <v>225</v>
      </c>
      <c r="N6888" s="6">
        <v>0</v>
      </c>
    </row>
    <row r="6889" spans="1:14" x14ac:dyDescent="0.2">
      <c r="A6889" s="6">
        <v>8387</v>
      </c>
      <c r="B6889" s="6">
        <v>54</v>
      </c>
      <c r="C6889" s="6">
        <v>1</v>
      </c>
      <c r="D6889" s="6">
        <v>0</v>
      </c>
      <c r="E6889" s="6" t="s">
        <v>16</v>
      </c>
      <c r="F6889" s="6">
        <f t="shared" si="321"/>
        <v>2</v>
      </c>
      <c r="G6889" s="6">
        <v>3</v>
      </c>
      <c r="H6889" s="6" t="s">
        <v>33</v>
      </c>
      <c r="I6889" s="6">
        <f t="shared" si="322"/>
        <v>1</v>
      </c>
      <c r="J6889" s="6">
        <v>1482.18</v>
      </c>
      <c r="K6889" s="6">
        <f t="shared" si="323"/>
        <v>7.3012692559705474</v>
      </c>
      <c r="L6889" s="6">
        <v>6</v>
      </c>
      <c r="M6889" s="12" t="s">
        <v>80</v>
      </c>
      <c r="N6889" s="6">
        <v>1</v>
      </c>
    </row>
    <row r="6890" spans="1:14" x14ac:dyDescent="0.2">
      <c r="A6890" s="6">
        <v>8388</v>
      </c>
      <c r="B6890" s="6">
        <v>56</v>
      </c>
      <c r="C6890" s="6">
        <v>1</v>
      </c>
      <c r="D6890" s="6">
        <v>0</v>
      </c>
      <c r="E6890" s="6" t="s">
        <v>31</v>
      </c>
      <c r="F6890" s="6">
        <f t="shared" si="321"/>
        <v>2</v>
      </c>
      <c r="G6890" s="6">
        <v>2</v>
      </c>
      <c r="H6890" s="6" t="s">
        <v>19</v>
      </c>
      <c r="I6890" s="6">
        <f t="shared" si="322"/>
        <v>3</v>
      </c>
      <c r="J6890" s="6">
        <v>1378.5</v>
      </c>
      <c r="K6890" s="6">
        <f t="shared" si="323"/>
        <v>7.2287512304638515</v>
      </c>
      <c r="L6890" s="6">
        <v>3</v>
      </c>
      <c r="M6890" s="12" t="s">
        <v>194</v>
      </c>
      <c r="N6890" s="6">
        <v>1</v>
      </c>
    </row>
    <row r="6891" spans="1:14" x14ac:dyDescent="0.2">
      <c r="A6891" s="6">
        <v>8389</v>
      </c>
      <c r="B6891" s="6">
        <v>61</v>
      </c>
      <c r="C6891" s="6">
        <v>0</v>
      </c>
      <c r="D6891" s="6">
        <v>1</v>
      </c>
      <c r="E6891" s="6" t="s">
        <v>14</v>
      </c>
      <c r="F6891" s="6">
        <f t="shared" si="321"/>
        <v>2</v>
      </c>
      <c r="G6891" s="6">
        <v>3</v>
      </c>
      <c r="H6891" s="6" t="s">
        <v>26</v>
      </c>
      <c r="I6891" s="6">
        <f t="shared" si="322"/>
        <v>2</v>
      </c>
      <c r="J6891" s="6">
        <v>1391.88</v>
      </c>
      <c r="K6891" s="6">
        <f t="shared" si="323"/>
        <v>7.238410630281785</v>
      </c>
      <c r="L6891" s="6">
        <v>3</v>
      </c>
      <c r="M6891" s="12">
        <v>45358</v>
      </c>
      <c r="N6891" s="6">
        <v>0</v>
      </c>
    </row>
    <row r="6892" spans="1:14" x14ac:dyDescent="0.2">
      <c r="A6892" s="6">
        <v>8390</v>
      </c>
      <c r="B6892" s="6">
        <v>66</v>
      </c>
      <c r="C6892" s="6">
        <v>0</v>
      </c>
      <c r="D6892" s="6">
        <v>0</v>
      </c>
      <c r="E6892" s="6" t="s">
        <v>35</v>
      </c>
      <c r="F6892" s="6">
        <f t="shared" si="321"/>
        <v>1</v>
      </c>
      <c r="G6892" s="6">
        <v>1</v>
      </c>
      <c r="H6892" s="6" t="s">
        <v>19</v>
      </c>
      <c r="I6892" s="6">
        <f t="shared" si="322"/>
        <v>3</v>
      </c>
      <c r="J6892" s="6">
        <v>1805.9</v>
      </c>
      <c r="K6892" s="6">
        <f t="shared" si="323"/>
        <v>7.4988143614582974</v>
      </c>
      <c r="L6892" s="6">
        <v>5</v>
      </c>
      <c r="M6892" s="12">
        <v>45292</v>
      </c>
      <c r="N6892" s="6">
        <v>0</v>
      </c>
    </row>
    <row r="6893" spans="1:14" x14ac:dyDescent="0.2">
      <c r="A6893" s="6">
        <v>8391</v>
      </c>
      <c r="B6893" s="6">
        <v>18</v>
      </c>
      <c r="C6893" s="6">
        <v>0</v>
      </c>
      <c r="D6893" s="6">
        <v>1</v>
      </c>
      <c r="E6893" s="6" t="s">
        <v>35</v>
      </c>
      <c r="F6893" s="6">
        <f t="shared" si="321"/>
        <v>1</v>
      </c>
      <c r="G6893" s="6">
        <v>2</v>
      </c>
      <c r="H6893" s="6" t="s">
        <v>19</v>
      </c>
      <c r="I6893" s="6">
        <f t="shared" si="322"/>
        <v>3</v>
      </c>
      <c r="J6893" s="6">
        <v>1805.9</v>
      </c>
      <c r="K6893" s="6">
        <f t="shared" si="323"/>
        <v>7.4988143614582974</v>
      </c>
      <c r="L6893" s="6">
        <v>5</v>
      </c>
      <c r="M6893" s="12" t="s">
        <v>163</v>
      </c>
      <c r="N6893" s="6">
        <v>0</v>
      </c>
    </row>
    <row r="6894" spans="1:14" x14ac:dyDescent="0.2">
      <c r="A6894" s="6">
        <v>8392</v>
      </c>
      <c r="B6894" s="6">
        <v>55</v>
      </c>
      <c r="C6894" s="6">
        <v>0</v>
      </c>
      <c r="D6894" s="6">
        <v>0</v>
      </c>
      <c r="E6894" s="6" t="s">
        <v>16</v>
      </c>
      <c r="F6894" s="6">
        <f t="shared" si="321"/>
        <v>2</v>
      </c>
      <c r="G6894" s="6">
        <v>3</v>
      </c>
      <c r="H6894" s="6" t="s">
        <v>26</v>
      </c>
      <c r="I6894" s="6">
        <f t="shared" si="322"/>
        <v>2</v>
      </c>
      <c r="J6894" s="6">
        <v>1976.24</v>
      </c>
      <c r="K6894" s="6">
        <f t="shared" si="323"/>
        <v>7.5889513284223282</v>
      </c>
      <c r="L6894" s="6">
        <v>8</v>
      </c>
      <c r="M6894" s="12" t="s">
        <v>154</v>
      </c>
      <c r="N6894" s="6">
        <v>1</v>
      </c>
    </row>
    <row r="6895" spans="1:14" x14ac:dyDescent="0.2">
      <c r="A6895" s="6">
        <v>8393</v>
      </c>
      <c r="B6895" s="6">
        <v>20</v>
      </c>
      <c r="C6895" s="6">
        <v>0</v>
      </c>
      <c r="D6895" s="6">
        <v>1</v>
      </c>
      <c r="E6895" s="6" t="s">
        <v>14</v>
      </c>
      <c r="F6895" s="6">
        <f t="shared" si="321"/>
        <v>2</v>
      </c>
      <c r="G6895" s="6">
        <v>1</v>
      </c>
      <c r="H6895" s="6" t="s">
        <v>15</v>
      </c>
      <c r="I6895" s="6">
        <f t="shared" si="322"/>
        <v>4</v>
      </c>
      <c r="J6895" s="6">
        <v>1348.64</v>
      </c>
      <c r="K6895" s="6">
        <f t="shared" si="323"/>
        <v>7.2068519562491717</v>
      </c>
      <c r="L6895" s="6">
        <v>2</v>
      </c>
      <c r="M6895" s="12">
        <v>45353</v>
      </c>
      <c r="N6895" s="6">
        <v>1</v>
      </c>
    </row>
    <row r="6896" spans="1:14" x14ac:dyDescent="0.2">
      <c r="A6896" s="6">
        <v>8394</v>
      </c>
      <c r="B6896" s="6">
        <v>21</v>
      </c>
      <c r="C6896" s="6">
        <v>1</v>
      </c>
      <c r="D6896" s="6">
        <v>0</v>
      </c>
      <c r="E6896" s="6" t="s">
        <v>16</v>
      </c>
      <c r="F6896" s="6">
        <f t="shared" si="321"/>
        <v>2</v>
      </c>
      <c r="G6896" s="6">
        <v>3</v>
      </c>
      <c r="H6896" s="6" t="s">
        <v>26</v>
      </c>
      <c r="I6896" s="6">
        <f t="shared" si="322"/>
        <v>2</v>
      </c>
      <c r="J6896" s="6">
        <v>1976.24</v>
      </c>
      <c r="K6896" s="6">
        <f t="shared" si="323"/>
        <v>7.5889513284223282</v>
      </c>
      <c r="L6896" s="6">
        <v>8</v>
      </c>
      <c r="M6896" s="12" t="s">
        <v>87</v>
      </c>
      <c r="N6896" s="6">
        <v>0</v>
      </c>
    </row>
    <row r="6897" spans="1:14" x14ac:dyDescent="0.2">
      <c r="A6897" s="6">
        <v>8397</v>
      </c>
      <c r="B6897" s="6">
        <v>22</v>
      </c>
      <c r="C6897" s="6">
        <v>1</v>
      </c>
      <c r="D6897" s="6">
        <v>1</v>
      </c>
      <c r="E6897" s="6" t="s">
        <v>11</v>
      </c>
      <c r="F6897" s="6">
        <f t="shared" si="321"/>
        <v>3</v>
      </c>
      <c r="G6897" s="6">
        <v>5</v>
      </c>
      <c r="H6897" s="6" t="s">
        <v>17</v>
      </c>
      <c r="I6897" s="6">
        <f t="shared" si="322"/>
        <v>3</v>
      </c>
      <c r="J6897" s="6">
        <v>7977.76</v>
      </c>
      <c r="K6897" s="6">
        <f t="shared" si="323"/>
        <v>8.9844129492853568</v>
      </c>
      <c r="L6897" s="6">
        <v>7</v>
      </c>
      <c r="M6897" s="12" t="s">
        <v>47</v>
      </c>
      <c r="N6897" s="6">
        <v>1</v>
      </c>
    </row>
    <row r="6898" spans="1:14" x14ac:dyDescent="0.2">
      <c r="A6898" s="6">
        <v>8399</v>
      </c>
      <c r="B6898" s="6">
        <v>32</v>
      </c>
      <c r="C6898" s="6">
        <v>0</v>
      </c>
      <c r="D6898" s="6">
        <v>0</v>
      </c>
      <c r="E6898" s="6" t="s">
        <v>35</v>
      </c>
      <c r="F6898" s="6">
        <f t="shared" si="321"/>
        <v>1</v>
      </c>
      <c r="G6898" s="6">
        <v>4</v>
      </c>
      <c r="H6898" s="6" t="s">
        <v>15</v>
      </c>
      <c r="I6898" s="6">
        <f t="shared" si="322"/>
        <v>4</v>
      </c>
      <c r="J6898" s="6">
        <v>2528.2600000000002</v>
      </c>
      <c r="K6898" s="6">
        <f t="shared" si="323"/>
        <v>7.8352865980795103</v>
      </c>
      <c r="L6898" s="6">
        <v>7</v>
      </c>
      <c r="M6898" s="12">
        <v>45385</v>
      </c>
      <c r="N6898" s="6">
        <v>0</v>
      </c>
    </row>
    <row r="6899" spans="1:14" x14ac:dyDescent="0.2">
      <c r="A6899" s="6">
        <v>8400</v>
      </c>
      <c r="B6899" s="6">
        <v>21</v>
      </c>
      <c r="C6899" s="6">
        <v>0</v>
      </c>
      <c r="D6899" s="6">
        <v>1</v>
      </c>
      <c r="E6899" s="6" t="s">
        <v>11</v>
      </c>
      <c r="F6899" s="6">
        <f t="shared" si="321"/>
        <v>3</v>
      </c>
      <c r="G6899" s="6">
        <v>1</v>
      </c>
      <c r="H6899" s="6" t="s">
        <v>17</v>
      </c>
      <c r="I6899" s="6">
        <f t="shared" si="322"/>
        <v>3</v>
      </c>
      <c r="J6899" s="6">
        <v>1139.68</v>
      </c>
      <c r="K6899" s="6">
        <f t="shared" si="323"/>
        <v>7.0385028002300434</v>
      </c>
      <c r="L6899" s="6">
        <v>1</v>
      </c>
      <c r="M6899" s="12">
        <v>45542</v>
      </c>
      <c r="N6899" s="6">
        <v>1</v>
      </c>
    </row>
    <row r="6900" spans="1:14" x14ac:dyDescent="0.2">
      <c r="A6900" s="6">
        <v>8401</v>
      </c>
      <c r="B6900" s="6">
        <v>79</v>
      </c>
      <c r="C6900" s="6">
        <v>1</v>
      </c>
      <c r="D6900" s="6">
        <v>0</v>
      </c>
      <c r="E6900" s="6" t="s">
        <v>31</v>
      </c>
      <c r="F6900" s="6">
        <f t="shared" si="321"/>
        <v>2</v>
      </c>
      <c r="G6900" s="6">
        <v>4</v>
      </c>
      <c r="H6900" s="6" t="s">
        <v>15</v>
      </c>
      <c r="I6900" s="6">
        <f t="shared" si="322"/>
        <v>4</v>
      </c>
      <c r="J6900" s="6">
        <v>1838</v>
      </c>
      <c r="K6900" s="6">
        <f t="shared" si="323"/>
        <v>7.5164333029156323</v>
      </c>
      <c r="L6900" s="6">
        <v>4</v>
      </c>
      <c r="M6900" s="12">
        <v>45331</v>
      </c>
      <c r="N6900" s="6">
        <v>1</v>
      </c>
    </row>
    <row r="6901" spans="1:14" x14ac:dyDescent="0.2">
      <c r="A6901" s="6">
        <v>8403</v>
      </c>
      <c r="B6901" s="6">
        <v>46</v>
      </c>
      <c r="C6901" s="6">
        <v>0</v>
      </c>
      <c r="D6901" s="6">
        <v>1</v>
      </c>
      <c r="E6901" s="6" t="s">
        <v>11</v>
      </c>
      <c r="F6901" s="6">
        <f t="shared" si="321"/>
        <v>3</v>
      </c>
      <c r="G6901" s="6">
        <v>4</v>
      </c>
      <c r="H6901" s="6" t="s">
        <v>19</v>
      </c>
      <c r="I6901" s="6">
        <f t="shared" si="322"/>
        <v>3</v>
      </c>
      <c r="J6901" s="6">
        <v>2279.36</v>
      </c>
      <c r="K6901" s="6">
        <f t="shared" si="323"/>
        <v>7.7316499807899888</v>
      </c>
      <c r="L6901" s="6">
        <v>2</v>
      </c>
      <c r="M6901" s="12" t="s">
        <v>51</v>
      </c>
      <c r="N6901" s="6">
        <v>0</v>
      </c>
    </row>
    <row r="6902" spans="1:14" x14ac:dyDescent="0.2">
      <c r="A6902" s="6">
        <v>8404</v>
      </c>
      <c r="B6902" s="6">
        <v>53</v>
      </c>
      <c r="C6902" s="6">
        <v>1</v>
      </c>
      <c r="D6902" s="6">
        <v>0</v>
      </c>
      <c r="E6902" s="6" t="s">
        <v>14</v>
      </c>
      <c r="F6902" s="6">
        <f t="shared" si="321"/>
        <v>2</v>
      </c>
      <c r="G6902" s="6">
        <v>3</v>
      </c>
      <c r="H6902" s="6" t="s">
        <v>17</v>
      </c>
      <c r="I6902" s="6">
        <f t="shared" si="322"/>
        <v>3</v>
      </c>
      <c r="J6902" s="6">
        <v>1391.88</v>
      </c>
      <c r="K6902" s="6">
        <f t="shared" si="323"/>
        <v>7.238410630281785</v>
      </c>
      <c r="L6902" s="6">
        <v>3</v>
      </c>
      <c r="M6902" s="12" t="s">
        <v>83</v>
      </c>
      <c r="N6902" s="6">
        <v>1</v>
      </c>
    </row>
    <row r="6903" spans="1:14" x14ac:dyDescent="0.2">
      <c r="A6903" s="6">
        <v>8405</v>
      </c>
      <c r="B6903" s="6">
        <v>46</v>
      </c>
      <c r="C6903" s="6">
        <v>0</v>
      </c>
      <c r="D6903" s="6">
        <v>0</v>
      </c>
      <c r="E6903" s="6" t="s">
        <v>16</v>
      </c>
      <c r="F6903" s="6">
        <f t="shared" si="321"/>
        <v>2</v>
      </c>
      <c r="G6903" s="6">
        <v>3</v>
      </c>
      <c r="H6903" s="6" t="s">
        <v>15</v>
      </c>
      <c r="I6903" s="6">
        <f t="shared" si="322"/>
        <v>4</v>
      </c>
      <c r="J6903" s="6">
        <v>3932.05</v>
      </c>
      <c r="K6903" s="6">
        <f t="shared" si="323"/>
        <v>8.2769161973611816</v>
      </c>
      <c r="L6903" s="6">
        <v>5</v>
      </c>
      <c r="M6903" s="12">
        <v>45328</v>
      </c>
      <c r="N6903" s="6">
        <v>0</v>
      </c>
    </row>
    <row r="6904" spans="1:14" x14ac:dyDescent="0.2">
      <c r="A6904" s="6">
        <v>8407</v>
      </c>
      <c r="B6904" s="6">
        <v>35</v>
      </c>
      <c r="C6904" s="6">
        <v>0</v>
      </c>
      <c r="D6904" s="6">
        <v>0</v>
      </c>
      <c r="E6904" s="6" t="s">
        <v>31</v>
      </c>
      <c r="F6904" s="6">
        <f t="shared" si="321"/>
        <v>2</v>
      </c>
      <c r="G6904" s="6">
        <v>3</v>
      </c>
      <c r="H6904" s="6" t="s">
        <v>17</v>
      </c>
      <c r="I6904" s="6">
        <f t="shared" si="322"/>
        <v>3</v>
      </c>
      <c r="J6904" s="6">
        <v>3379.32</v>
      </c>
      <c r="K6904" s="6">
        <f t="shared" si="323"/>
        <v>8.1254297848050108</v>
      </c>
      <c r="L6904" s="6">
        <v>4</v>
      </c>
      <c r="M6904" s="12" t="s">
        <v>138</v>
      </c>
      <c r="N6904" s="6">
        <v>0</v>
      </c>
    </row>
    <row r="6905" spans="1:14" x14ac:dyDescent="0.2">
      <c r="A6905" s="6">
        <v>8408</v>
      </c>
      <c r="B6905" s="6">
        <v>55</v>
      </c>
      <c r="C6905" s="6">
        <v>0</v>
      </c>
      <c r="D6905" s="6">
        <v>0</v>
      </c>
      <c r="E6905" s="6" t="s">
        <v>14</v>
      </c>
      <c r="F6905" s="6">
        <f t="shared" si="321"/>
        <v>2</v>
      </c>
      <c r="G6905" s="6">
        <v>3</v>
      </c>
      <c r="H6905" s="6" t="s">
        <v>15</v>
      </c>
      <c r="I6905" s="6">
        <f t="shared" si="322"/>
        <v>4</v>
      </c>
      <c r="J6905" s="6">
        <v>6068.88</v>
      </c>
      <c r="K6905" s="6">
        <f t="shared" si="323"/>
        <v>8.7109293530254455</v>
      </c>
      <c r="L6905" s="6">
        <v>9</v>
      </c>
      <c r="M6905" s="12" t="s">
        <v>61</v>
      </c>
      <c r="N6905" s="6">
        <v>0</v>
      </c>
    </row>
    <row r="6906" spans="1:14" x14ac:dyDescent="0.2">
      <c r="A6906" s="6">
        <v>8409</v>
      </c>
      <c r="B6906" s="6">
        <v>74</v>
      </c>
      <c r="C6906" s="6">
        <v>0</v>
      </c>
      <c r="D6906" s="6">
        <v>1</v>
      </c>
      <c r="E6906" s="6" t="s">
        <v>35</v>
      </c>
      <c r="F6906" s="6">
        <f t="shared" si="321"/>
        <v>1</v>
      </c>
      <c r="G6906" s="6">
        <v>4</v>
      </c>
      <c r="H6906" s="6" t="s">
        <v>19</v>
      </c>
      <c r="I6906" s="6">
        <f t="shared" si="322"/>
        <v>3</v>
      </c>
      <c r="J6906" s="6">
        <v>1805.9</v>
      </c>
      <c r="K6906" s="6">
        <f t="shared" si="323"/>
        <v>7.4988143614582974</v>
      </c>
      <c r="L6906" s="6">
        <v>5</v>
      </c>
      <c r="M6906" s="12" t="s">
        <v>232</v>
      </c>
      <c r="N6906" s="6">
        <v>1</v>
      </c>
    </row>
    <row r="6907" spans="1:14" x14ac:dyDescent="0.2">
      <c r="A6907" s="6">
        <v>8410</v>
      </c>
      <c r="B6907" s="6">
        <v>58</v>
      </c>
      <c r="C6907" s="6">
        <v>1</v>
      </c>
      <c r="D6907" s="6">
        <v>0</v>
      </c>
      <c r="E6907" s="6" t="s">
        <v>31</v>
      </c>
      <c r="F6907" s="6">
        <f t="shared" si="321"/>
        <v>2</v>
      </c>
      <c r="G6907" s="6">
        <v>3</v>
      </c>
      <c r="H6907" s="6" t="s">
        <v>17</v>
      </c>
      <c r="I6907" s="6">
        <f t="shared" si="322"/>
        <v>3</v>
      </c>
      <c r="J6907" s="6">
        <v>6758.64</v>
      </c>
      <c r="K6907" s="6">
        <f t="shared" si="323"/>
        <v>8.8185769653649562</v>
      </c>
      <c r="L6907" s="6">
        <v>8</v>
      </c>
      <c r="M6907" s="12">
        <v>45635</v>
      </c>
      <c r="N6907" s="6">
        <v>0</v>
      </c>
    </row>
    <row r="6908" spans="1:14" x14ac:dyDescent="0.2">
      <c r="A6908" s="6">
        <v>8411</v>
      </c>
      <c r="B6908" s="6">
        <v>56</v>
      </c>
      <c r="C6908" s="6">
        <v>1</v>
      </c>
      <c r="D6908" s="6">
        <v>0</v>
      </c>
      <c r="E6908" s="6" t="s">
        <v>11</v>
      </c>
      <c r="F6908" s="6">
        <f t="shared" si="321"/>
        <v>3</v>
      </c>
      <c r="G6908" s="6">
        <v>3</v>
      </c>
      <c r="H6908" s="6" t="s">
        <v>19</v>
      </c>
      <c r="I6908" s="6">
        <f t="shared" si="322"/>
        <v>3</v>
      </c>
      <c r="J6908" s="6">
        <v>1139.68</v>
      </c>
      <c r="K6908" s="6">
        <f t="shared" si="323"/>
        <v>7.0385028002300434</v>
      </c>
      <c r="L6908" s="6">
        <v>1</v>
      </c>
      <c r="M6908" s="12">
        <v>45418</v>
      </c>
      <c r="N6908" s="6">
        <v>0</v>
      </c>
    </row>
    <row r="6909" spans="1:14" x14ac:dyDescent="0.2">
      <c r="A6909" s="6">
        <v>8412</v>
      </c>
      <c r="B6909" s="6">
        <v>55</v>
      </c>
      <c r="C6909" s="6">
        <v>1</v>
      </c>
      <c r="D6909" s="6">
        <v>1</v>
      </c>
      <c r="E6909" s="6" t="s">
        <v>11</v>
      </c>
      <c r="F6909" s="6">
        <f t="shared" si="321"/>
        <v>3</v>
      </c>
      <c r="G6909" s="6">
        <v>2</v>
      </c>
      <c r="H6909" s="6" t="s">
        <v>33</v>
      </c>
      <c r="I6909" s="6">
        <f t="shared" si="322"/>
        <v>1</v>
      </c>
      <c r="J6909" s="6">
        <v>6329.52</v>
      </c>
      <c r="K6909" s="6">
        <f t="shared" si="323"/>
        <v>8.7529796828791433</v>
      </c>
      <c r="L6909" s="6">
        <v>8</v>
      </c>
      <c r="M6909" s="12">
        <v>45270</v>
      </c>
      <c r="N6909" s="6">
        <v>1</v>
      </c>
    </row>
    <row r="6910" spans="1:14" x14ac:dyDescent="0.2">
      <c r="A6910" s="6">
        <v>8413</v>
      </c>
      <c r="B6910" s="6">
        <v>28</v>
      </c>
      <c r="C6910" s="6">
        <v>1</v>
      </c>
      <c r="D6910" s="6">
        <v>0</v>
      </c>
      <c r="E6910" s="6" t="s">
        <v>14</v>
      </c>
      <c r="F6910" s="6">
        <f t="shared" si="321"/>
        <v>2</v>
      </c>
      <c r="G6910" s="6">
        <v>3</v>
      </c>
      <c r="H6910" s="6" t="s">
        <v>17</v>
      </c>
      <c r="I6910" s="6">
        <f t="shared" si="322"/>
        <v>3</v>
      </c>
      <c r="J6910" s="6">
        <v>927.92</v>
      </c>
      <c r="K6910" s="6">
        <f t="shared" si="323"/>
        <v>6.8329455221736204</v>
      </c>
      <c r="L6910" s="6">
        <v>2</v>
      </c>
      <c r="M6910" s="12" t="s">
        <v>179</v>
      </c>
      <c r="N6910" s="6">
        <v>0</v>
      </c>
    </row>
    <row r="6911" spans="1:14" x14ac:dyDescent="0.2">
      <c r="A6911" s="6">
        <v>8414</v>
      </c>
      <c r="B6911" s="6">
        <v>43</v>
      </c>
      <c r="C6911" s="6">
        <v>0</v>
      </c>
      <c r="D6911" s="6">
        <v>0</v>
      </c>
      <c r="E6911" s="6" t="s">
        <v>31</v>
      </c>
      <c r="F6911" s="6">
        <f t="shared" si="321"/>
        <v>2</v>
      </c>
      <c r="G6911" s="6">
        <v>3</v>
      </c>
      <c r="H6911" s="6" t="s">
        <v>33</v>
      </c>
      <c r="I6911" s="6">
        <f t="shared" si="322"/>
        <v>1</v>
      </c>
      <c r="J6911" s="6">
        <v>3379.32</v>
      </c>
      <c r="K6911" s="6">
        <f t="shared" si="323"/>
        <v>8.1254297848050108</v>
      </c>
      <c r="L6911" s="6">
        <v>4</v>
      </c>
      <c r="M6911" s="12">
        <v>45088</v>
      </c>
      <c r="N6911" s="6">
        <v>1</v>
      </c>
    </row>
    <row r="6912" spans="1:14" x14ac:dyDescent="0.2">
      <c r="A6912" s="6">
        <v>8417</v>
      </c>
      <c r="B6912" s="6">
        <v>64</v>
      </c>
      <c r="C6912" s="6">
        <v>1</v>
      </c>
      <c r="D6912" s="6">
        <v>0</v>
      </c>
      <c r="E6912" s="6" t="s">
        <v>31</v>
      </c>
      <c r="F6912" s="6">
        <f t="shared" si="321"/>
        <v>2</v>
      </c>
      <c r="G6912" s="6">
        <v>3</v>
      </c>
      <c r="H6912" s="6" t="s">
        <v>26</v>
      </c>
      <c r="I6912" s="6">
        <f t="shared" si="322"/>
        <v>2</v>
      </c>
      <c r="J6912" s="6">
        <v>7603.47</v>
      </c>
      <c r="K6912" s="6">
        <f t="shared" si="323"/>
        <v>8.93636000102134</v>
      </c>
      <c r="L6912" s="6">
        <v>9</v>
      </c>
      <c r="M6912" s="12">
        <v>45605</v>
      </c>
      <c r="N6912" s="6">
        <v>1</v>
      </c>
    </row>
    <row r="6913" spans="1:14" x14ac:dyDescent="0.2">
      <c r="A6913" s="6">
        <v>8418</v>
      </c>
      <c r="B6913" s="6">
        <v>20</v>
      </c>
      <c r="C6913" s="6">
        <v>0</v>
      </c>
      <c r="D6913" s="6">
        <v>1</v>
      </c>
      <c r="E6913" s="6" t="s">
        <v>14</v>
      </c>
      <c r="F6913" s="6">
        <f t="shared" si="321"/>
        <v>2</v>
      </c>
      <c r="G6913" s="6">
        <v>3</v>
      </c>
      <c r="H6913" s="6" t="s">
        <v>26</v>
      </c>
      <c r="I6913" s="6">
        <f t="shared" si="322"/>
        <v>2</v>
      </c>
      <c r="J6913" s="6">
        <v>4639.6000000000004</v>
      </c>
      <c r="K6913" s="6">
        <f t="shared" si="323"/>
        <v>8.4423834346077218</v>
      </c>
      <c r="L6913" s="6">
        <v>10</v>
      </c>
      <c r="M6913" s="12">
        <v>45388</v>
      </c>
      <c r="N6913" s="6">
        <v>1</v>
      </c>
    </row>
    <row r="6914" spans="1:14" x14ac:dyDescent="0.2">
      <c r="A6914" s="6">
        <v>8419</v>
      </c>
      <c r="B6914" s="6">
        <v>37</v>
      </c>
      <c r="C6914" s="6">
        <v>1</v>
      </c>
      <c r="D6914" s="6">
        <v>1</v>
      </c>
      <c r="E6914" s="6" t="s">
        <v>31</v>
      </c>
      <c r="F6914" s="6">
        <f t="shared" ref="F6914:F6977" si="324">IF(E6914="Headphones",1,IF(E6914="Smartphone",3,2))</f>
        <v>2</v>
      </c>
      <c r="G6914" s="6">
        <v>3</v>
      </c>
      <c r="H6914" s="6" t="s">
        <v>26</v>
      </c>
      <c r="I6914" s="6">
        <f t="shared" ref="I6914:I6977" si="325">IF(H6914="Cash",1,IF(H6914="Debit Card",2,IF(H6914="Bank Transfer",4,3)))</f>
        <v>2</v>
      </c>
      <c r="J6914" s="6">
        <v>7603.47</v>
      </c>
      <c r="K6914" s="6">
        <f t="shared" ref="K6914:K6977" si="326">LN(J6914)</f>
        <v>8.93636000102134</v>
      </c>
      <c r="L6914" s="6">
        <v>9</v>
      </c>
      <c r="M6914" s="12" t="s">
        <v>207</v>
      </c>
      <c r="N6914" s="6">
        <v>0</v>
      </c>
    </row>
    <row r="6915" spans="1:14" x14ac:dyDescent="0.2">
      <c r="A6915" s="6">
        <v>8420</v>
      </c>
      <c r="B6915" s="6">
        <v>57</v>
      </c>
      <c r="C6915" s="6">
        <v>1</v>
      </c>
      <c r="D6915" s="6">
        <v>0</v>
      </c>
      <c r="E6915" s="6" t="s">
        <v>11</v>
      </c>
      <c r="F6915" s="6">
        <f t="shared" si="324"/>
        <v>3</v>
      </c>
      <c r="G6915" s="6">
        <v>2</v>
      </c>
      <c r="H6915" s="6" t="s">
        <v>15</v>
      </c>
      <c r="I6915" s="6">
        <f t="shared" si="325"/>
        <v>4</v>
      </c>
      <c r="J6915" s="6">
        <v>9117.44</v>
      </c>
      <c r="K6915" s="6">
        <f t="shared" si="326"/>
        <v>9.1179443419098796</v>
      </c>
      <c r="L6915" s="6">
        <v>8</v>
      </c>
      <c r="M6915" s="12" t="s">
        <v>67</v>
      </c>
      <c r="N6915" s="6">
        <v>0</v>
      </c>
    </row>
    <row r="6916" spans="1:14" x14ac:dyDescent="0.2">
      <c r="A6916" s="6">
        <v>8421</v>
      </c>
      <c r="B6916" s="6">
        <v>37</v>
      </c>
      <c r="C6916" s="6">
        <v>1</v>
      </c>
      <c r="D6916" s="6">
        <v>0</v>
      </c>
      <c r="E6916" s="6" t="s">
        <v>16</v>
      </c>
      <c r="F6916" s="6">
        <f t="shared" si="324"/>
        <v>2</v>
      </c>
      <c r="G6916" s="6">
        <v>3</v>
      </c>
      <c r="H6916" s="6" t="s">
        <v>26</v>
      </c>
      <c r="I6916" s="6">
        <f t="shared" si="325"/>
        <v>2</v>
      </c>
      <c r="J6916" s="6">
        <v>2223.27</v>
      </c>
      <c r="K6916" s="6">
        <f t="shared" si="326"/>
        <v>7.7067343640787112</v>
      </c>
      <c r="L6916" s="6">
        <v>9</v>
      </c>
      <c r="M6916" s="12" t="s">
        <v>54</v>
      </c>
      <c r="N6916" s="6">
        <v>0</v>
      </c>
    </row>
    <row r="6917" spans="1:14" x14ac:dyDescent="0.2">
      <c r="A6917" s="6">
        <v>8422</v>
      </c>
      <c r="B6917" s="6">
        <v>18</v>
      </c>
      <c r="C6917" s="6">
        <v>0</v>
      </c>
      <c r="D6917" s="6">
        <v>1</v>
      </c>
      <c r="E6917" s="6" t="s">
        <v>14</v>
      </c>
      <c r="F6917" s="6">
        <f t="shared" si="324"/>
        <v>2</v>
      </c>
      <c r="G6917" s="6">
        <v>2</v>
      </c>
      <c r="H6917" s="6" t="s">
        <v>15</v>
      </c>
      <c r="I6917" s="6">
        <f t="shared" si="325"/>
        <v>4</v>
      </c>
      <c r="J6917" s="6">
        <v>4045.92</v>
      </c>
      <c r="K6917" s="6">
        <f t="shared" si="326"/>
        <v>8.3054642449172817</v>
      </c>
      <c r="L6917" s="6">
        <v>6</v>
      </c>
      <c r="M6917" s="12" t="s">
        <v>60</v>
      </c>
      <c r="N6917" s="6">
        <v>0</v>
      </c>
    </row>
    <row r="6918" spans="1:14" x14ac:dyDescent="0.2">
      <c r="A6918" s="6">
        <v>8423</v>
      </c>
      <c r="B6918" s="6">
        <v>35</v>
      </c>
      <c r="C6918" s="6">
        <v>1</v>
      </c>
      <c r="D6918" s="6">
        <v>0</v>
      </c>
      <c r="E6918" s="6" t="s">
        <v>16</v>
      </c>
      <c r="F6918" s="6">
        <f t="shared" si="324"/>
        <v>2</v>
      </c>
      <c r="G6918" s="6">
        <v>2</v>
      </c>
      <c r="H6918" s="6" t="s">
        <v>19</v>
      </c>
      <c r="I6918" s="6">
        <f t="shared" si="325"/>
        <v>3</v>
      </c>
      <c r="J6918" s="6">
        <v>6291.28</v>
      </c>
      <c r="K6918" s="6">
        <f t="shared" si="326"/>
        <v>8.7469198266069181</v>
      </c>
      <c r="L6918" s="6">
        <v>8</v>
      </c>
      <c r="M6918" s="12" t="s">
        <v>102</v>
      </c>
      <c r="N6918" s="6">
        <v>1</v>
      </c>
    </row>
    <row r="6919" spans="1:14" x14ac:dyDescent="0.2">
      <c r="A6919" s="6">
        <v>8424</v>
      </c>
      <c r="B6919" s="6">
        <v>50</v>
      </c>
      <c r="C6919" s="6">
        <v>0</v>
      </c>
      <c r="D6919" s="6">
        <v>0</v>
      </c>
      <c r="E6919" s="6" t="s">
        <v>14</v>
      </c>
      <c r="F6919" s="6">
        <f t="shared" si="324"/>
        <v>2</v>
      </c>
      <c r="G6919" s="6">
        <v>1</v>
      </c>
      <c r="H6919" s="6" t="s">
        <v>15</v>
      </c>
      <c r="I6919" s="6">
        <f t="shared" si="325"/>
        <v>4</v>
      </c>
      <c r="J6919" s="6">
        <v>2022.96</v>
      </c>
      <c r="K6919" s="6">
        <f t="shared" si="326"/>
        <v>7.6123170643573363</v>
      </c>
      <c r="L6919" s="6">
        <v>3</v>
      </c>
      <c r="M6919" s="12" t="s">
        <v>40</v>
      </c>
      <c r="N6919" s="6">
        <v>1</v>
      </c>
    </row>
    <row r="6920" spans="1:14" x14ac:dyDescent="0.2">
      <c r="A6920" s="6">
        <v>8425</v>
      </c>
      <c r="B6920" s="6">
        <v>77</v>
      </c>
      <c r="C6920" s="6">
        <v>0</v>
      </c>
      <c r="D6920" s="6">
        <v>0</v>
      </c>
      <c r="E6920" s="6" t="s">
        <v>11</v>
      </c>
      <c r="F6920" s="6">
        <f t="shared" si="324"/>
        <v>3</v>
      </c>
      <c r="G6920" s="6">
        <v>2</v>
      </c>
      <c r="H6920" s="6" t="s">
        <v>12</v>
      </c>
      <c r="I6920" s="6">
        <f t="shared" si="325"/>
        <v>3</v>
      </c>
      <c r="J6920" s="6">
        <v>3955.95</v>
      </c>
      <c r="K6920" s="6">
        <f t="shared" si="326"/>
        <v>8.2829760536334067</v>
      </c>
      <c r="L6920" s="6">
        <v>5</v>
      </c>
      <c r="M6920" s="12" t="s">
        <v>131</v>
      </c>
      <c r="N6920" s="6">
        <v>1</v>
      </c>
    </row>
    <row r="6921" spans="1:14" x14ac:dyDescent="0.2">
      <c r="A6921" s="6">
        <v>8426</v>
      </c>
      <c r="B6921" s="6">
        <v>65</v>
      </c>
      <c r="C6921" s="6">
        <v>1</v>
      </c>
      <c r="D6921" s="6">
        <v>0</v>
      </c>
      <c r="E6921" s="6" t="s">
        <v>14</v>
      </c>
      <c r="F6921" s="6">
        <f t="shared" si="324"/>
        <v>2</v>
      </c>
      <c r="G6921" s="6">
        <v>3</v>
      </c>
      <c r="H6921" s="6" t="s">
        <v>26</v>
      </c>
      <c r="I6921" s="6">
        <f t="shared" si="325"/>
        <v>2</v>
      </c>
      <c r="J6921" s="6">
        <v>1855.84</v>
      </c>
      <c r="K6921" s="6">
        <f t="shared" si="326"/>
        <v>7.5260927027335658</v>
      </c>
      <c r="L6921" s="6">
        <v>4</v>
      </c>
      <c r="M6921" s="12" t="s">
        <v>220</v>
      </c>
      <c r="N6921" s="6">
        <v>1</v>
      </c>
    </row>
    <row r="6922" spans="1:14" x14ac:dyDescent="0.2">
      <c r="A6922" s="6">
        <v>8427</v>
      </c>
      <c r="B6922" s="6">
        <v>54</v>
      </c>
      <c r="C6922" s="6">
        <v>1</v>
      </c>
      <c r="D6922" s="6">
        <v>0</v>
      </c>
      <c r="E6922" s="6" t="s">
        <v>31</v>
      </c>
      <c r="F6922" s="6">
        <f t="shared" si="324"/>
        <v>2</v>
      </c>
      <c r="G6922" s="6">
        <v>1</v>
      </c>
      <c r="H6922" s="6" t="s">
        <v>19</v>
      </c>
      <c r="I6922" s="6">
        <f t="shared" si="325"/>
        <v>3</v>
      </c>
      <c r="J6922" s="6">
        <v>919</v>
      </c>
      <c r="K6922" s="6">
        <f t="shared" si="326"/>
        <v>6.8232861223556869</v>
      </c>
      <c r="L6922" s="6">
        <v>2</v>
      </c>
      <c r="M6922" s="12">
        <v>45449</v>
      </c>
      <c r="N6922" s="6">
        <v>0</v>
      </c>
    </row>
    <row r="6923" spans="1:14" x14ac:dyDescent="0.2">
      <c r="A6923" s="6">
        <v>8428</v>
      </c>
      <c r="B6923" s="6">
        <v>37</v>
      </c>
      <c r="C6923" s="6">
        <v>1</v>
      </c>
      <c r="D6923" s="6">
        <v>0</v>
      </c>
      <c r="E6923" s="6" t="s">
        <v>35</v>
      </c>
      <c r="F6923" s="6">
        <f t="shared" si="324"/>
        <v>1</v>
      </c>
      <c r="G6923" s="6">
        <v>3</v>
      </c>
      <c r="H6923" s="6" t="s">
        <v>15</v>
      </c>
      <c r="I6923" s="6">
        <f t="shared" si="325"/>
        <v>4</v>
      </c>
      <c r="J6923" s="6">
        <v>2528.2600000000002</v>
      </c>
      <c r="K6923" s="6">
        <f t="shared" si="326"/>
        <v>7.8352865980795103</v>
      </c>
      <c r="L6923" s="6">
        <v>7</v>
      </c>
      <c r="M6923" s="12">
        <v>45419</v>
      </c>
      <c r="N6923" s="6">
        <v>0</v>
      </c>
    </row>
    <row r="6924" spans="1:14" x14ac:dyDescent="0.2">
      <c r="A6924" s="6">
        <v>8429</v>
      </c>
      <c r="B6924" s="6">
        <v>51</v>
      </c>
      <c r="C6924" s="6">
        <v>0</v>
      </c>
      <c r="D6924" s="6">
        <v>0</v>
      </c>
      <c r="E6924" s="6" t="s">
        <v>11</v>
      </c>
      <c r="F6924" s="6">
        <f t="shared" si="324"/>
        <v>3</v>
      </c>
      <c r="G6924" s="6">
        <v>2</v>
      </c>
      <c r="H6924" s="6" t="s">
        <v>26</v>
      </c>
      <c r="I6924" s="6">
        <f t="shared" si="325"/>
        <v>2</v>
      </c>
      <c r="J6924" s="6">
        <v>791.19</v>
      </c>
      <c r="K6924" s="6">
        <f t="shared" si="326"/>
        <v>6.6735381411993071</v>
      </c>
      <c r="L6924" s="6">
        <v>1</v>
      </c>
      <c r="M6924" s="12" t="s">
        <v>212</v>
      </c>
      <c r="N6924" s="6">
        <v>0</v>
      </c>
    </row>
    <row r="6925" spans="1:14" x14ac:dyDescent="0.2">
      <c r="A6925" s="6">
        <v>8430</v>
      </c>
      <c r="B6925" s="6">
        <v>59</v>
      </c>
      <c r="C6925" s="6">
        <v>1</v>
      </c>
      <c r="D6925" s="6">
        <v>0</v>
      </c>
      <c r="E6925" s="6" t="s">
        <v>31</v>
      </c>
      <c r="F6925" s="6">
        <f t="shared" si="324"/>
        <v>2</v>
      </c>
      <c r="G6925" s="6">
        <v>3</v>
      </c>
      <c r="H6925" s="6" t="s">
        <v>33</v>
      </c>
      <c r="I6925" s="6">
        <f t="shared" si="325"/>
        <v>1</v>
      </c>
      <c r="J6925" s="6">
        <v>2534.4899999999998</v>
      </c>
      <c r="K6925" s="6">
        <f t="shared" si="326"/>
        <v>7.8377477123532291</v>
      </c>
      <c r="L6925" s="6">
        <v>3</v>
      </c>
      <c r="M6925" s="12" t="s">
        <v>175</v>
      </c>
      <c r="N6925" s="6">
        <v>1</v>
      </c>
    </row>
    <row r="6926" spans="1:14" x14ac:dyDescent="0.2">
      <c r="A6926" s="6">
        <v>8431</v>
      </c>
      <c r="B6926" s="6">
        <v>58</v>
      </c>
      <c r="C6926" s="6">
        <v>1</v>
      </c>
      <c r="D6926" s="6">
        <v>0</v>
      </c>
      <c r="E6926" s="6" t="s">
        <v>11</v>
      </c>
      <c r="F6926" s="6">
        <f t="shared" si="324"/>
        <v>3</v>
      </c>
      <c r="G6926" s="6">
        <v>2</v>
      </c>
      <c r="H6926" s="6" t="s">
        <v>17</v>
      </c>
      <c r="I6926" s="6">
        <f t="shared" si="325"/>
        <v>3</v>
      </c>
      <c r="J6926" s="6">
        <v>3955.95</v>
      </c>
      <c r="K6926" s="6">
        <f t="shared" si="326"/>
        <v>8.2829760536334067</v>
      </c>
      <c r="L6926" s="6">
        <v>5</v>
      </c>
      <c r="M6926" s="12" t="s">
        <v>99</v>
      </c>
      <c r="N6926" s="6">
        <v>1</v>
      </c>
    </row>
    <row r="6927" spans="1:14" x14ac:dyDescent="0.2">
      <c r="A6927" s="6">
        <v>8432</v>
      </c>
      <c r="B6927" s="6">
        <v>77</v>
      </c>
      <c r="C6927" s="6">
        <v>1</v>
      </c>
      <c r="D6927" s="6">
        <v>0</v>
      </c>
      <c r="E6927" s="6" t="s">
        <v>14</v>
      </c>
      <c r="F6927" s="6">
        <f t="shared" si="324"/>
        <v>2</v>
      </c>
      <c r="G6927" s="6">
        <v>3</v>
      </c>
      <c r="H6927" s="6" t="s">
        <v>12</v>
      </c>
      <c r="I6927" s="6">
        <f t="shared" si="325"/>
        <v>3</v>
      </c>
      <c r="J6927" s="6">
        <v>2783.76</v>
      </c>
      <c r="K6927" s="6">
        <f t="shared" si="326"/>
        <v>7.9315578108417304</v>
      </c>
      <c r="L6927" s="6">
        <v>6</v>
      </c>
      <c r="M6927" s="12">
        <v>44967</v>
      </c>
      <c r="N6927" s="6">
        <v>1</v>
      </c>
    </row>
    <row r="6928" spans="1:14" x14ac:dyDescent="0.2">
      <c r="A6928" s="6">
        <v>8433</v>
      </c>
      <c r="B6928" s="6">
        <v>48</v>
      </c>
      <c r="C6928" s="6">
        <v>1</v>
      </c>
      <c r="D6928" s="6">
        <v>1</v>
      </c>
      <c r="E6928" s="6" t="s">
        <v>16</v>
      </c>
      <c r="F6928" s="6">
        <f t="shared" si="324"/>
        <v>2</v>
      </c>
      <c r="G6928" s="6">
        <v>3</v>
      </c>
      <c r="H6928" s="6" t="s">
        <v>15</v>
      </c>
      <c r="I6928" s="6">
        <f t="shared" si="325"/>
        <v>4</v>
      </c>
      <c r="J6928" s="6">
        <v>2359.23</v>
      </c>
      <c r="K6928" s="6">
        <f t="shared" si="326"/>
        <v>7.7660905735951911</v>
      </c>
      <c r="L6928" s="6">
        <v>3</v>
      </c>
      <c r="M6928" s="12" t="s">
        <v>70</v>
      </c>
      <c r="N6928" s="6">
        <v>0</v>
      </c>
    </row>
    <row r="6929" spans="1:14" x14ac:dyDescent="0.2">
      <c r="A6929" s="6">
        <v>8434</v>
      </c>
      <c r="B6929" s="6">
        <v>67</v>
      </c>
      <c r="C6929" s="6">
        <v>0</v>
      </c>
      <c r="D6929" s="6">
        <v>0</v>
      </c>
      <c r="E6929" s="6" t="s">
        <v>11</v>
      </c>
      <c r="F6929" s="6">
        <f t="shared" si="324"/>
        <v>3</v>
      </c>
      <c r="G6929" s="6">
        <v>3</v>
      </c>
      <c r="H6929" s="6" t="s">
        <v>17</v>
      </c>
      <c r="I6929" s="6">
        <f t="shared" si="325"/>
        <v>3</v>
      </c>
      <c r="J6929" s="6">
        <v>6838.08</v>
      </c>
      <c r="K6929" s="6">
        <f t="shared" si="326"/>
        <v>8.8302622694580979</v>
      </c>
      <c r="L6929" s="6">
        <v>6</v>
      </c>
      <c r="M6929" s="12" t="s">
        <v>107</v>
      </c>
      <c r="N6929" s="6">
        <v>0</v>
      </c>
    </row>
    <row r="6930" spans="1:14" x14ac:dyDescent="0.2">
      <c r="A6930" s="6">
        <v>8435</v>
      </c>
      <c r="B6930" s="6">
        <v>77</v>
      </c>
      <c r="C6930" s="6">
        <v>0</v>
      </c>
      <c r="D6930" s="6">
        <v>0</v>
      </c>
      <c r="E6930" s="6" t="s">
        <v>31</v>
      </c>
      <c r="F6930" s="6">
        <f t="shared" si="324"/>
        <v>2</v>
      </c>
      <c r="G6930" s="6">
        <v>3</v>
      </c>
      <c r="H6930" s="6" t="s">
        <v>26</v>
      </c>
      <c r="I6930" s="6">
        <f t="shared" si="325"/>
        <v>2</v>
      </c>
      <c r="J6930" s="6">
        <v>5913.81</v>
      </c>
      <c r="K6930" s="6">
        <f t="shared" si="326"/>
        <v>8.6850455727404334</v>
      </c>
      <c r="L6930" s="6">
        <v>7</v>
      </c>
      <c r="M6930" s="12">
        <v>45572</v>
      </c>
      <c r="N6930" s="6">
        <v>0</v>
      </c>
    </row>
    <row r="6931" spans="1:14" x14ac:dyDescent="0.2">
      <c r="A6931" s="6">
        <v>8436</v>
      </c>
      <c r="B6931" s="6">
        <v>75</v>
      </c>
      <c r="C6931" s="6">
        <v>0</v>
      </c>
      <c r="D6931" s="6">
        <v>0</v>
      </c>
      <c r="E6931" s="6" t="s">
        <v>31</v>
      </c>
      <c r="F6931" s="6">
        <f t="shared" si="324"/>
        <v>2</v>
      </c>
      <c r="G6931" s="6">
        <v>3</v>
      </c>
      <c r="H6931" s="6" t="s">
        <v>12</v>
      </c>
      <c r="I6931" s="6">
        <f t="shared" si="325"/>
        <v>3</v>
      </c>
      <c r="J6931" s="6">
        <v>7603.47</v>
      </c>
      <c r="K6931" s="6">
        <f t="shared" si="326"/>
        <v>8.93636000102134</v>
      </c>
      <c r="L6931" s="6">
        <v>9</v>
      </c>
      <c r="M6931" s="12" t="s">
        <v>197</v>
      </c>
      <c r="N6931" s="6">
        <v>0</v>
      </c>
    </row>
    <row r="6932" spans="1:14" x14ac:dyDescent="0.2">
      <c r="A6932" s="6">
        <v>8437</v>
      </c>
      <c r="B6932" s="6">
        <v>47</v>
      </c>
      <c r="C6932" s="6">
        <v>1</v>
      </c>
      <c r="D6932" s="6">
        <v>0</v>
      </c>
      <c r="E6932" s="6" t="s">
        <v>31</v>
      </c>
      <c r="F6932" s="6">
        <f t="shared" si="324"/>
        <v>2</v>
      </c>
      <c r="G6932" s="6">
        <v>3</v>
      </c>
      <c r="H6932" s="6" t="s">
        <v>17</v>
      </c>
      <c r="I6932" s="6">
        <f t="shared" si="325"/>
        <v>3</v>
      </c>
      <c r="J6932" s="6">
        <v>8448.2999999999993</v>
      </c>
      <c r="K6932" s="6">
        <f t="shared" si="326"/>
        <v>9.041720516679165</v>
      </c>
      <c r="L6932" s="6">
        <v>10</v>
      </c>
      <c r="M6932" s="12" t="s">
        <v>70</v>
      </c>
      <c r="N6932" s="6">
        <v>0</v>
      </c>
    </row>
    <row r="6933" spans="1:14" x14ac:dyDescent="0.2">
      <c r="A6933" s="6">
        <v>8439</v>
      </c>
      <c r="B6933" s="6">
        <v>70</v>
      </c>
      <c r="C6933" s="6">
        <v>0</v>
      </c>
      <c r="D6933" s="6">
        <v>1</v>
      </c>
      <c r="E6933" s="6" t="s">
        <v>14</v>
      </c>
      <c r="F6933" s="6">
        <f t="shared" si="324"/>
        <v>2</v>
      </c>
      <c r="G6933" s="6">
        <v>3</v>
      </c>
      <c r="H6933" s="6" t="s">
        <v>26</v>
      </c>
      <c r="I6933" s="6">
        <f t="shared" si="325"/>
        <v>2</v>
      </c>
      <c r="J6933" s="6">
        <v>1391.88</v>
      </c>
      <c r="K6933" s="6">
        <f t="shared" si="326"/>
        <v>7.238410630281785</v>
      </c>
      <c r="L6933" s="6">
        <v>3</v>
      </c>
      <c r="M6933" s="12" t="s">
        <v>232</v>
      </c>
      <c r="N6933" s="6">
        <v>1</v>
      </c>
    </row>
    <row r="6934" spans="1:14" x14ac:dyDescent="0.2">
      <c r="A6934" s="6">
        <v>8440</v>
      </c>
      <c r="B6934" s="6">
        <v>61</v>
      </c>
      <c r="C6934" s="6">
        <v>0</v>
      </c>
      <c r="D6934" s="6">
        <v>1</v>
      </c>
      <c r="E6934" s="6" t="s">
        <v>11</v>
      </c>
      <c r="F6934" s="6">
        <f t="shared" si="324"/>
        <v>3</v>
      </c>
      <c r="G6934" s="6">
        <v>2</v>
      </c>
      <c r="H6934" s="6" t="s">
        <v>17</v>
      </c>
      <c r="I6934" s="6">
        <f t="shared" si="325"/>
        <v>3</v>
      </c>
      <c r="J6934" s="6">
        <v>3164.76</v>
      </c>
      <c r="K6934" s="6">
        <f t="shared" si="326"/>
        <v>8.0598325023191979</v>
      </c>
      <c r="L6934" s="6">
        <v>4</v>
      </c>
      <c r="M6934" s="12" t="s">
        <v>188</v>
      </c>
      <c r="N6934" s="6">
        <v>1</v>
      </c>
    </row>
    <row r="6935" spans="1:14" x14ac:dyDescent="0.2">
      <c r="A6935" s="6">
        <v>8441</v>
      </c>
      <c r="B6935" s="6">
        <v>29</v>
      </c>
      <c r="C6935" s="6">
        <v>0</v>
      </c>
      <c r="D6935" s="6">
        <v>0</v>
      </c>
      <c r="E6935" s="6" t="s">
        <v>11</v>
      </c>
      <c r="F6935" s="6">
        <f t="shared" si="324"/>
        <v>3</v>
      </c>
      <c r="G6935" s="6">
        <v>4</v>
      </c>
      <c r="H6935" s="6" t="s">
        <v>17</v>
      </c>
      <c r="I6935" s="6">
        <f t="shared" si="325"/>
        <v>3</v>
      </c>
      <c r="J6935" s="6">
        <v>7977.76</v>
      </c>
      <c r="K6935" s="6">
        <f t="shared" si="326"/>
        <v>8.9844129492853568</v>
      </c>
      <c r="L6935" s="6">
        <v>7</v>
      </c>
      <c r="M6935" s="12">
        <v>45357</v>
      </c>
      <c r="N6935" s="6">
        <v>0</v>
      </c>
    </row>
    <row r="6936" spans="1:14" x14ac:dyDescent="0.2">
      <c r="A6936" s="6">
        <v>8442</v>
      </c>
      <c r="B6936" s="6">
        <v>26</v>
      </c>
      <c r="C6936" s="6">
        <v>1</v>
      </c>
      <c r="D6936" s="6">
        <v>0</v>
      </c>
      <c r="E6936" s="6" t="s">
        <v>11</v>
      </c>
      <c r="F6936" s="6">
        <f t="shared" si="324"/>
        <v>3</v>
      </c>
      <c r="G6936" s="6">
        <v>2</v>
      </c>
      <c r="H6936" s="6" t="s">
        <v>12</v>
      </c>
      <c r="I6936" s="6">
        <f t="shared" si="325"/>
        <v>3</v>
      </c>
      <c r="J6936" s="6">
        <v>2373.5700000000002</v>
      </c>
      <c r="K6936" s="6">
        <f t="shared" si="326"/>
        <v>7.7721504298674162</v>
      </c>
      <c r="L6936" s="6">
        <v>3</v>
      </c>
      <c r="M6936" s="12" t="s">
        <v>158</v>
      </c>
      <c r="N6936" s="6">
        <v>1</v>
      </c>
    </row>
    <row r="6937" spans="1:14" x14ac:dyDescent="0.2">
      <c r="A6937" s="6">
        <v>8443</v>
      </c>
      <c r="B6937" s="6">
        <v>75</v>
      </c>
      <c r="C6937" s="6">
        <v>1</v>
      </c>
      <c r="D6937" s="6">
        <v>0</v>
      </c>
      <c r="E6937" s="6" t="s">
        <v>14</v>
      </c>
      <c r="F6937" s="6">
        <f t="shared" si="324"/>
        <v>2</v>
      </c>
      <c r="G6937" s="6">
        <v>3</v>
      </c>
      <c r="H6937" s="6" t="s">
        <v>12</v>
      </c>
      <c r="I6937" s="6">
        <f t="shared" si="325"/>
        <v>3</v>
      </c>
      <c r="J6937" s="6">
        <v>3247.72</v>
      </c>
      <c r="K6937" s="6">
        <f t="shared" si="326"/>
        <v>8.0857084906689884</v>
      </c>
      <c r="L6937" s="6">
        <v>7</v>
      </c>
      <c r="M6937" s="12">
        <v>45627</v>
      </c>
      <c r="N6937" s="6">
        <v>1</v>
      </c>
    </row>
    <row r="6938" spans="1:14" x14ac:dyDescent="0.2">
      <c r="A6938" s="6">
        <v>8444</v>
      </c>
      <c r="B6938" s="6">
        <v>66</v>
      </c>
      <c r="C6938" s="6">
        <v>1</v>
      </c>
      <c r="D6938" s="6">
        <v>1</v>
      </c>
      <c r="E6938" s="6" t="s">
        <v>14</v>
      </c>
      <c r="F6938" s="6">
        <f t="shared" si="324"/>
        <v>2</v>
      </c>
      <c r="G6938" s="6">
        <v>3</v>
      </c>
      <c r="H6938" s="6" t="s">
        <v>17</v>
      </c>
      <c r="I6938" s="6">
        <f t="shared" si="325"/>
        <v>3</v>
      </c>
      <c r="J6938" s="6">
        <v>2319.8000000000002</v>
      </c>
      <c r="K6938" s="6">
        <f t="shared" si="326"/>
        <v>7.7492362540477755</v>
      </c>
      <c r="L6938" s="6">
        <v>5</v>
      </c>
      <c r="M6938" s="12" t="s">
        <v>180</v>
      </c>
      <c r="N6938" s="6">
        <v>0</v>
      </c>
    </row>
    <row r="6939" spans="1:14" x14ac:dyDescent="0.2">
      <c r="A6939" s="6">
        <v>8445</v>
      </c>
      <c r="B6939" s="6">
        <v>49</v>
      </c>
      <c r="C6939" s="6">
        <v>0</v>
      </c>
      <c r="D6939" s="6">
        <v>0</v>
      </c>
      <c r="E6939" s="6" t="s">
        <v>11</v>
      </c>
      <c r="F6939" s="6">
        <f t="shared" si="324"/>
        <v>3</v>
      </c>
      <c r="G6939" s="6">
        <v>1</v>
      </c>
      <c r="H6939" s="6" t="s">
        <v>17</v>
      </c>
      <c r="I6939" s="6">
        <f t="shared" si="325"/>
        <v>3</v>
      </c>
      <c r="J6939" s="6">
        <v>6838.08</v>
      </c>
      <c r="K6939" s="6">
        <f t="shared" si="326"/>
        <v>8.8302622694580979</v>
      </c>
      <c r="L6939" s="6">
        <v>6</v>
      </c>
      <c r="M6939" s="12" t="s">
        <v>65</v>
      </c>
      <c r="N6939" s="6">
        <v>0</v>
      </c>
    </row>
    <row r="6940" spans="1:14" x14ac:dyDescent="0.2">
      <c r="A6940" s="6">
        <v>8446</v>
      </c>
      <c r="B6940" s="6">
        <v>39</v>
      </c>
      <c r="C6940" s="6">
        <v>1</v>
      </c>
      <c r="D6940" s="6">
        <v>0</v>
      </c>
      <c r="E6940" s="6" t="s">
        <v>14</v>
      </c>
      <c r="F6940" s="6">
        <f t="shared" si="324"/>
        <v>2</v>
      </c>
      <c r="G6940" s="6">
        <v>4</v>
      </c>
      <c r="H6940" s="6" t="s">
        <v>19</v>
      </c>
      <c r="I6940" s="6">
        <f t="shared" si="325"/>
        <v>3</v>
      </c>
      <c r="J6940" s="6">
        <v>4720.24</v>
      </c>
      <c r="K6940" s="6">
        <f t="shared" si="326"/>
        <v>8.4596149247445407</v>
      </c>
      <c r="L6940" s="6">
        <v>7</v>
      </c>
      <c r="M6940" s="12" t="s">
        <v>60</v>
      </c>
      <c r="N6940" s="6">
        <v>0</v>
      </c>
    </row>
    <row r="6941" spans="1:14" x14ac:dyDescent="0.2">
      <c r="A6941" s="6">
        <v>8447</v>
      </c>
      <c r="B6941" s="6">
        <v>51</v>
      </c>
      <c r="C6941" s="6">
        <v>1</v>
      </c>
      <c r="D6941" s="6">
        <v>1</v>
      </c>
      <c r="E6941" s="6" t="s">
        <v>11</v>
      </c>
      <c r="F6941" s="6">
        <f t="shared" si="324"/>
        <v>3</v>
      </c>
      <c r="G6941" s="6">
        <v>2</v>
      </c>
      <c r="H6941" s="6" t="s">
        <v>12</v>
      </c>
      <c r="I6941" s="6">
        <f t="shared" si="325"/>
        <v>3</v>
      </c>
      <c r="J6941" s="6">
        <v>3164.76</v>
      </c>
      <c r="K6941" s="6">
        <f t="shared" si="326"/>
        <v>8.0598325023191979</v>
      </c>
      <c r="L6941" s="6">
        <v>4</v>
      </c>
      <c r="M6941" s="12" t="s">
        <v>28</v>
      </c>
      <c r="N6941" s="6">
        <v>1</v>
      </c>
    </row>
    <row r="6942" spans="1:14" x14ac:dyDescent="0.2">
      <c r="A6942" s="6">
        <v>8449</v>
      </c>
      <c r="B6942" s="6">
        <v>68</v>
      </c>
      <c r="C6942" s="6">
        <v>0</v>
      </c>
      <c r="D6942" s="6">
        <v>0</v>
      </c>
      <c r="E6942" s="6" t="s">
        <v>31</v>
      </c>
      <c r="F6942" s="6">
        <f t="shared" si="324"/>
        <v>2</v>
      </c>
      <c r="G6942" s="6">
        <v>1</v>
      </c>
      <c r="H6942" s="6" t="s">
        <v>15</v>
      </c>
      <c r="I6942" s="6">
        <f t="shared" si="325"/>
        <v>4</v>
      </c>
      <c r="J6942" s="6">
        <v>2297.5</v>
      </c>
      <c r="K6942" s="6">
        <f t="shared" si="326"/>
        <v>7.739576854229842</v>
      </c>
      <c r="L6942" s="6">
        <v>5</v>
      </c>
      <c r="M6942" s="12" t="s">
        <v>151</v>
      </c>
      <c r="N6942" s="6">
        <v>1</v>
      </c>
    </row>
    <row r="6943" spans="1:14" x14ac:dyDescent="0.2">
      <c r="A6943" s="6">
        <v>8451</v>
      </c>
      <c r="B6943" s="6">
        <v>33</v>
      </c>
      <c r="C6943" s="6">
        <v>0</v>
      </c>
      <c r="D6943" s="6">
        <v>0</v>
      </c>
      <c r="E6943" s="6" t="s">
        <v>14</v>
      </c>
      <c r="F6943" s="6">
        <f t="shared" si="324"/>
        <v>2</v>
      </c>
      <c r="G6943" s="6">
        <v>3</v>
      </c>
      <c r="H6943" s="6" t="s">
        <v>33</v>
      </c>
      <c r="I6943" s="6">
        <f t="shared" si="325"/>
        <v>1</v>
      </c>
      <c r="J6943" s="6">
        <v>2319.8000000000002</v>
      </c>
      <c r="K6943" s="6">
        <f t="shared" si="326"/>
        <v>7.7492362540477755</v>
      </c>
      <c r="L6943" s="6">
        <v>5</v>
      </c>
      <c r="M6943" s="12" t="s">
        <v>139</v>
      </c>
      <c r="N6943" s="6">
        <v>0</v>
      </c>
    </row>
    <row r="6944" spans="1:14" x14ac:dyDescent="0.2">
      <c r="A6944" s="6">
        <v>8452</v>
      </c>
      <c r="B6944" s="6">
        <v>68</v>
      </c>
      <c r="C6944" s="6">
        <v>1</v>
      </c>
      <c r="D6944" s="6">
        <v>0</v>
      </c>
      <c r="E6944" s="6" t="s">
        <v>16</v>
      </c>
      <c r="F6944" s="6">
        <f t="shared" si="324"/>
        <v>2</v>
      </c>
      <c r="G6944" s="6">
        <v>2</v>
      </c>
      <c r="H6944" s="6" t="s">
        <v>19</v>
      </c>
      <c r="I6944" s="6">
        <f t="shared" si="325"/>
        <v>3</v>
      </c>
      <c r="J6944" s="6">
        <v>6291.28</v>
      </c>
      <c r="K6944" s="6">
        <f t="shared" si="326"/>
        <v>8.7469198266069181</v>
      </c>
      <c r="L6944" s="6">
        <v>8</v>
      </c>
      <c r="M6944" s="12">
        <v>45444</v>
      </c>
      <c r="N6944" s="6">
        <v>1</v>
      </c>
    </row>
    <row r="6945" spans="1:14" x14ac:dyDescent="0.2">
      <c r="A6945" s="6">
        <v>8453</v>
      </c>
      <c r="B6945" s="6">
        <v>25</v>
      </c>
      <c r="C6945" s="6">
        <v>1</v>
      </c>
      <c r="D6945" s="6">
        <v>0</v>
      </c>
      <c r="E6945" s="6" t="s">
        <v>14</v>
      </c>
      <c r="F6945" s="6">
        <f t="shared" si="324"/>
        <v>2</v>
      </c>
      <c r="G6945" s="6">
        <v>3</v>
      </c>
      <c r="H6945" s="6" t="s">
        <v>17</v>
      </c>
      <c r="I6945" s="6">
        <f t="shared" si="325"/>
        <v>3</v>
      </c>
      <c r="J6945" s="6">
        <v>6068.88</v>
      </c>
      <c r="K6945" s="6">
        <f t="shared" si="326"/>
        <v>8.7109293530254455</v>
      </c>
      <c r="L6945" s="6">
        <v>9</v>
      </c>
      <c r="M6945" s="12">
        <v>45391</v>
      </c>
      <c r="N6945" s="6">
        <v>0</v>
      </c>
    </row>
    <row r="6946" spans="1:14" x14ac:dyDescent="0.2">
      <c r="A6946" s="6">
        <v>8455</v>
      </c>
      <c r="B6946" s="6">
        <v>49</v>
      </c>
      <c r="C6946" s="6">
        <v>0</v>
      </c>
      <c r="D6946" s="6">
        <v>0</v>
      </c>
      <c r="E6946" s="6" t="s">
        <v>14</v>
      </c>
      <c r="F6946" s="6">
        <f t="shared" si="324"/>
        <v>2</v>
      </c>
      <c r="G6946" s="6">
        <v>5</v>
      </c>
      <c r="H6946" s="6" t="s">
        <v>15</v>
      </c>
      <c r="I6946" s="6">
        <f t="shared" si="325"/>
        <v>4</v>
      </c>
      <c r="J6946" s="6">
        <v>6743.2</v>
      </c>
      <c r="K6946" s="6">
        <f t="shared" si="326"/>
        <v>8.8162898686832722</v>
      </c>
      <c r="L6946" s="6">
        <v>10</v>
      </c>
      <c r="M6946" s="12" t="s">
        <v>142</v>
      </c>
      <c r="N6946" s="6">
        <v>0</v>
      </c>
    </row>
    <row r="6947" spans="1:14" x14ac:dyDescent="0.2">
      <c r="A6947" s="6">
        <v>8456</v>
      </c>
      <c r="B6947" s="6">
        <v>22</v>
      </c>
      <c r="C6947" s="6">
        <v>1</v>
      </c>
      <c r="D6947" s="6">
        <v>0</v>
      </c>
      <c r="E6947" s="6" t="s">
        <v>14</v>
      </c>
      <c r="F6947" s="6">
        <f t="shared" si="324"/>
        <v>2</v>
      </c>
      <c r="G6947" s="6">
        <v>5</v>
      </c>
      <c r="H6947" s="6" t="s">
        <v>15</v>
      </c>
      <c r="I6947" s="6">
        <f t="shared" si="325"/>
        <v>4</v>
      </c>
      <c r="J6947" s="6">
        <v>6743.2</v>
      </c>
      <c r="K6947" s="6">
        <f t="shared" si="326"/>
        <v>8.8162898686832722</v>
      </c>
      <c r="L6947" s="6">
        <v>10</v>
      </c>
      <c r="M6947" s="12">
        <v>45448</v>
      </c>
      <c r="N6947" s="6">
        <v>0</v>
      </c>
    </row>
    <row r="6948" spans="1:14" x14ac:dyDescent="0.2">
      <c r="A6948" s="6">
        <v>8457</v>
      </c>
      <c r="B6948" s="6">
        <v>58</v>
      </c>
      <c r="C6948" s="6">
        <v>1</v>
      </c>
      <c r="D6948" s="6">
        <v>0</v>
      </c>
      <c r="E6948" s="6" t="s">
        <v>35</v>
      </c>
      <c r="F6948" s="6">
        <f t="shared" si="324"/>
        <v>1</v>
      </c>
      <c r="G6948" s="6">
        <v>2</v>
      </c>
      <c r="H6948" s="6" t="s">
        <v>15</v>
      </c>
      <c r="I6948" s="6">
        <f t="shared" si="325"/>
        <v>4</v>
      </c>
      <c r="J6948" s="6">
        <v>1083.54</v>
      </c>
      <c r="K6948" s="6">
        <f t="shared" si="326"/>
        <v>6.9879887376923069</v>
      </c>
      <c r="L6948" s="6">
        <v>3</v>
      </c>
      <c r="M6948" s="12">
        <v>45358</v>
      </c>
      <c r="N6948" s="6">
        <v>0</v>
      </c>
    </row>
    <row r="6949" spans="1:14" x14ac:dyDescent="0.2">
      <c r="A6949" s="6">
        <v>8458</v>
      </c>
      <c r="B6949" s="6">
        <v>62</v>
      </c>
      <c r="C6949" s="6">
        <v>1</v>
      </c>
      <c r="D6949" s="6">
        <v>0</v>
      </c>
      <c r="E6949" s="6" t="s">
        <v>16</v>
      </c>
      <c r="F6949" s="6">
        <f t="shared" si="324"/>
        <v>2</v>
      </c>
      <c r="G6949" s="6">
        <v>5</v>
      </c>
      <c r="H6949" s="6" t="s">
        <v>17</v>
      </c>
      <c r="I6949" s="6">
        <f t="shared" si="325"/>
        <v>3</v>
      </c>
      <c r="J6949" s="6">
        <v>2359.23</v>
      </c>
      <c r="K6949" s="6">
        <f t="shared" si="326"/>
        <v>7.7660905735951911</v>
      </c>
      <c r="L6949" s="6">
        <v>3</v>
      </c>
      <c r="M6949" s="12" t="s">
        <v>36</v>
      </c>
      <c r="N6949" s="6">
        <v>0</v>
      </c>
    </row>
    <row r="6950" spans="1:14" x14ac:dyDescent="0.2">
      <c r="A6950" s="6">
        <v>8459</v>
      </c>
      <c r="B6950" s="6">
        <v>39</v>
      </c>
      <c r="C6950" s="6">
        <v>0</v>
      </c>
      <c r="D6950" s="6">
        <v>0</v>
      </c>
      <c r="E6950" s="6" t="s">
        <v>11</v>
      </c>
      <c r="F6950" s="6">
        <f t="shared" si="324"/>
        <v>3</v>
      </c>
      <c r="G6950" s="6">
        <v>2</v>
      </c>
      <c r="H6950" s="6" t="s">
        <v>19</v>
      </c>
      <c r="I6950" s="6">
        <f t="shared" si="325"/>
        <v>3</v>
      </c>
      <c r="J6950" s="6">
        <v>11396.8</v>
      </c>
      <c r="K6950" s="6">
        <f t="shared" si="326"/>
        <v>9.3410878932240902</v>
      </c>
      <c r="L6950" s="6">
        <v>10</v>
      </c>
      <c r="M6950" s="12" t="s">
        <v>180</v>
      </c>
      <c r="N6950" s="6">
        <v>0</v>
      </c>
    </row>
    <row r="6951" spans="1:14" x14ac:dyDescent="0.2">
      <c r="A6951" s="6">
        <v>8460</v>
      </c>
      <c r="B6951" s="6">
        <v>48</v>
      </c>
      <c r="C6951" s="6">
        <v>0</v>
      </c>
      <c r="D6951" s="6">
        <v>0</v>
      </c>
      <c r="E6951" s="6" t="s">
        <v>35</v>
      </c>
      <c r="F6951" s="6">
        <f t="shared" si="324"/>
        <v>1</v>
      </c>
      <c r="G6951" s="6">
        <v>3</v>
      </c>
      <c r="H6951" s="6" t="s">
        <v>17</v>
      </c>
      <c r="I6951" s="6">
        <f t="shared" si="325"/>
        <v>3</v>
      </c>
      <c r="J6951" s="6">
        <v>2889.44</v>
      </c>
      <c r="K6951" s="6">
        <f t="shared" si="326"/>
        <v>7.9688179907040331</v>
      </c>
      <c r="L6951" s="6">
        <v>8</v>
      </c>
      <c r="M6951" s="12" t="s">
        <v>100</v>
      </c>
      <c r="N6951" s="6">
        <v>1</v>
      </c>
    </row>
    <row r="6952" spans="1:14" x14ac:dyDescent="0.2">
      <c r="A6952" s="6">
        <v>8461</v>
      </c>
      <c r="B6952" s="6">
        <v>74</v>
      </c>
      <c r="C6952" s="6">
        <v>0</v>
      </c>
      <c r="D6952" s="6">
        <v>1</v>
      </c>
      <c r="E6952" s="6" t="s">
        <v>31</v>
      </c>
      <c r="F6952" s="6">
        <f t="shared" si="324"/>
        <v>2</v>
      </c>
      <c r="G6952" s="6">
        <v>3</v>
      </c>
      <c r="H6952" s="6" t="s">
        <v>26</v>
      </c>
      <c r="I6952" s="6">
        <f t="shared" si="325"/>
        <v>2</v>
      </c>
      <c r="J6952" s="6">
        <v>5913.81</v>
      </c>
      <c r="K6952" s="6">
        <f t="shared" si="326"/>
        <v>8.6850455727404334</v>
      </c>
      <c r="L6952" s="6">
        <v>7</v>
      </c>
      <c r="M6952" s="12" t="s">
        <v>53</v>
      </c>
      <c r="N6952" s="6">
        <v>0</v>
      </c>
    </row>
    <row r="6953" spans="1:14" x14ac:dyDescent="0.2">
      <c r="A6953" s="6">
        <v>8462</v>
      </c>
      <c r="B6953" s="6">
        <v>45</v>
      </c>
      <c r="C6953" s="6">
        <v>0</v>
      </c>
      <c r="D6953" s="6">
        <v>0</v>
      </c>
      <c r="E6953" s="6" t="s">
        <v>16</v>
      </c>
      <c r="F6953" s="6">
        <f t="shared" si="324"/>
        <v>2</v>
      </c>
      <c r="G6953" s="6">
        <v>3</v>
      </c>
      <c r="H6953" s="6" t="s">
        <v>17</v>
      </c>
      <c r="I6953" s="6">
        <f t="shared" si="325"/>
        <v>3</v>
      </c>
      <c r="J6953" s="6">
        <v>1235.1500000000001</v>
      </c>
      <c r="K6953" s="6">
        <f t="shared" si="326"/>
        <v>7.1189476991765925</v>
      </c>
      <c r="L6953" s="6">
        <v>5</v>
      </c>
      <c r="M6953" s="12">
        <v>45087</v>
      </c>
      <c r="N6953" s="6">
        <v>1</v>
      </c>
    </row>
    <row r="6954" spans="1:14" x14ac:dyDescent="0.2">
      <c r="A6954" s="6">
        <v>8463</v>
      </c>
      <c r="B6954" s="6">
        <v>62</v>
      </c>
      <c r="C6954" s="6">
        <v>0</v>
      </c>
      <c r="D6954" s="6">
        <v>0</v>
      </c>
      <c r="E6954" s="6" t="s">
        <v>35</v>
      </c>
      <c r="F6954" s="6">
        <f t="shared" si="324"/>
        <v>1</v>
      </c>
      <c r="G6954" s="6">
        <v>4</v>
      </c>
      <c r="H6954" s="6" t="s">
        <v>17</v>
      </c>
      <c r="I6954" s="6">
        <f t="shared" si="325"/>
        <v>3</v>
      </c>
      <c r="J6954" s="6">
        <v>1805.9</v>
      </c>
      <c r="K6954" s="6">
        <f t="shared" si="326"/>
        <v>7.4988143614582974</v>
      </c>
      <c r="L6954" s="6">
        <v>5</v>
      </c>
      <c r="M6954" s="12" t="s">
        <v>168</v>
      </c>
      <c r="N6954" s="6">
        <v>1</v>
      </c>
    </row>
    <row r="6955" spans="1:14" x14ac:dyDescent="0.2">
      <c r="A6955" s="6">
        <v>8464</v>
      </c>
      <c r="B6955" s="6">
        <v>79</v>
      </c>
      <c r="C6955" s="6">
        <v>1</v>
      </c>
      <c r="D6955" s="6">
        <v>0</v>
      </c>
      <c r="E6955" s="6" t="s">
        <v>11</v>
      </c>
      <c r="F6955" s="6">
        <f t="shared" si="324"/>
        <v>3</v>
      </c>
      <c r="G6955" s="6">
        <v>2</v>
      </c>
      <c r="H6955" s="6" t="s">
        <v>17</v>
      </c>
      <c r="I6955" s="6">
        <f t="shared" si="325"/>
        <v>3</v>
      </c>
      <c r="J6955" s="6">
        <v>6329.52</v>
      </c>
      <c r="K6955" s="6">
        <f t="shared" si="326"/>
        <v>8.7529796828791433</v>
      </c>
      <c r="L6955" s="6">
        <v>8</v>
      </c>
      <c r="M6955" s="12" t="s">
        <v>29</v>
      </c>
      <c r="N6955" s="6">
        <v>0</v>
      </c>
    </row>
    <row r="6956" spans="1:14" x14ac:dyDescent="0.2">
      <c r="A6956" s="6">
        <v>8465</v>
      </c>
      <c r="B6956" s="6">
        <v>52</v>
      </c>
      <c r="C6956" s="6">
        <v>0</v>
      </c>
      <c r="D6956" s="6">
        <v>1</v>
      </c>
      <c r="E6956" s="6" t="s">
        <v>31</v>
      </c>
      <c r="F6956" s="6">
        <f t="shared" si="324"/>
        <v>2</v>
      </c>
      <c r="G6956" s="6">
        <v>1</v>
      </c>
      <c r="H6956" s="6" t="s">
        <v>19</v>
      </c>
      <c r="I6956" s="6">
        <f t="shared" si="325"/>
        <v>3</v>
      </c>
      <c r="J6956" s="6">
        <v>4595</v>
      </c>
      <c r="K6956" s="6">
        <f t="shared" si="326"/>
        <v>8.4327240347897874</v>
      </c>
      <c r="L6956" s="6">
        <v>10</v>
      </c>
      <c r="M6956" s="12">
        <v>45537</v>
      </c>
      <c r="N6956" s="6">
        <v>0</v>
      </c>
    </row>
    <row r="6957" spans="1:14" x14ac:dyDescent="0.2">
      <c r="A6957" s="6">
        <v>8466</v>
      </c>
      <c r="B6957" s="6">
        <v>52</v>
      </c>
      <c r="C6957" s="6">
        <v>0</v>
      </c>
      <c r="D6957" s="6">
        <v>0</v>
      </c>
      <c r="E6957" s="6" t="s">
        <v>31</v>
      </c>
      <c r="F6957" s="6">
        <f t="shared" si="324"/>
        <v>2</v>
      </c>
      <c r="G6957" s="6">
        <v>3</v>
      </c>
      <c r="H6957" s="6" t="s">
        <v>12</v>
      </c>
      <c r="I6957" s="6">
        <f t="shared" si="325"/>
        <v>3</v>
      </c>
      <c r="J6957" s="6">
        <v>2534.4899999999998</v>
      </c>
      <c r="K6957" s="6">
        <f t="shared" si="326"/>
        <v>7.8377477123532291</v>
      </c>
      <c r="L6957" s="6">
        <v>3</v>
      </c>
      <c r="M6957" s="12">
        <v>45418</v>
      </c>
      <c r="N6957" s="6">
        <v>0</v>
      </c>
    </row>
    <row r="6958" spans="1:14" x14ac:dyDescent="0.2">
      <c r="A6958" s="6">
        <v>8467</v>
      </c>
      <c r="B6958" s="6">
        <v>44</v>
      </c>
      <c r="C6958" s="6">
        <v>0</v>
      </c>
      <c r="D6958" s="6">
        <v>0</v>
      </c>
      <c r="E6958" s="6" t="s">
        <v>31</v>
      </c>
      <c r="F6958" s="6">
        <f t="shared" si="324"/>
        <v>2</v>
      </c>
      <c r="G6958" s="6">
        <v>3</v>
      </c>
      <c r="H6958" s="6" t="s">
        <v>33</v>
      </c>
      <c r="I6958" s="6">
        <f t="shared" si="325"/>
        <v>1</v>
      </c>
      <c r="J6958" s="6">
        <v>5913.81</v>
      </c>
      <c r="K6958" s="6">
        <f t="shared" si="326"/>
        <v>8.6850455727404334</v>
      </c>
      <c r="L6958" s="6">
        <v>7</v>
      </c>
      <c r="M6958" s="12">
        <v>45421</v>
      </c>
      <c r="N6958" s="6">
        <v>0</v>
      </c>
    </row>
    <row r="6959" spans="1:14" x14ac:dyDescent="0.2">
      <c r="A6959" s="6">
        <v>8468</v>
      </c>
      <c r="B6959" s="6">
        <v>54</v>
      </c>
      <c r="C6959" s="6">
        <v>0</v>
      </c>
      <c r="D6959" s="6">
        <v>0</v>
      </c>
      <c r="E6959" s="6" t="s">
        <v>35</v>
      </c>
      <c r="F6959" s="6">
        <f t="shared" si="324"/>
        <v>1</v>
      </c>
      <c r="G6959" s="6">
        <v>5</v>
      </c>
      <c r="H6959" s="6" t="s">
        <v>17</v>
      </c>
      <c r="I6959" s="6">
        <f t="shared" si="325"/>
        <v>3</v>
      </c>
      <c r="J6959" s="6">
        <v>2167.08</v>
      </c>
      <c r="K6959" s="6">
        <f t="shared" si="326"/>
        <v>7.6811359182522523</v>
      </c>
      <c r="L6959" s="6">
        <v>6</v>
      </c>
      <c r="M6959" s="12">
        <v>45605</v>
      </c>
      <c r="N6959" s="6">
        <v>1</v>
      </c>
    </row>
    <row r="6960" spans="1:14" x14ac:dyDescent="0.2">
      <c r="A6960" s="6">
        <v>8469</v>
      </c>
      <c r="B6960" s="6">
        <v>54</v>
      </c>
      <c r="C6960" s="6">
        <v>0</v>
      </c>
      <c r="D6960" s="6">
        <v>0</v>
      </c>
      <c r="E6960" s="6" t="s">
        <v>11</v>
      </c>
      <c r="F6960" s="6">
        <f t="shared" si="324"/>
        <v>3</v>
      </c>
      <c r="G6960" s="6">
        <v>2</v>
      </c>
      <c r="H6960" s="6" t="s">
        <v>33</v>
      </c>
      <c r="I6960" s="6">
        <f t="shared" si="325"/>
        <v>1</v>
      </c>
      <c r="J6960" s="6">
        <v>1582.38</v>
      </c>
      <c r="K6960" s="6">
        <f t="shared" si="326"/>
        <v>7.3666853217592516</v>
      </c>
      <c r="L6960" s="6">
        <v>2</v>
      </c>
      <c r="M6960" s="12" t="s">
        <v>242</v>
      </c>
      <c r="N6960" s="6">
        <v>0</v>
      </c>
    </row>
    <row r="6961" spans="1:14" x14ac:dyDescent="0.2">
      <c r="A6961" s="6">
        <v>8470</v>
      </c>
      <c r="B6961" s="6">
        <v>74</v>
      </c>
      <c r="C6961" s="6">
        <v>1</v>
      </c>
      <c r="D6961" s="6">
        <v>1</v>
      </c>
      <c r="E6961" s="6" t="s">
        <v>14</v>
      </c>
      <c r="F6961" s="6">
        <f t="shared" si="324"/>
        <v>2</v>
      </c>
      <c r="G6961" s="6">
        <v>3</v>
      </c>
      <c r="H6961" s="6" t="s">
        <v>12</v>
      </c>
      <c r="I6961" s="6">
        <f t="shared" si="325"/>
        <v>3</v>
      </c>
      <c r="J6961" s="6">
        <v>2783.76</v>
      </c>
      <c r="K6961" s="6">
        <f t="shared" si="326"/>
        <v>7.9315578108417304</v>
      </c>
      <c r="L6961" s="6">
        <v>6</v>
      </c>
      <c r="M6961" s="12" t="s">
        <v>177</v>
      </c>
      <c r="N6961" s="6">
        <v>1</v>
      </c>
    </row>
    <row r="6962" spans="1:14" x14ac:dyDescent="0.2">
      <c r="A6962" s="6">
        <v>8471</v>
      </c>
      <c r="B6962" s="6">
        <v>18</v>
      </c>
      <c r="C6962" s="6">
        <v>1</v>
      </c>
      <c r="D6962" s="6">
        <v>0</v>
      </c>
      <c r="E6962" s="6" t="s">
        <v>16</v>
      </c>
      <c r="F6962" s="6">
        <f t="shared" si="324"/>
        <v>2</v>
      </c>
      <c r="G6962" s="6">
        <v>3</v>
      </c>
      <c r="H6962" s="6" t="s">
        <v>33</v>
      </c>
      <c r="I6962" s="6">
        <f t="shared" si="325"/>
        <v>1</v>
      </c>
      <c r="J6962" s="6">
        <v>1729.21</v>
      </c>
      <c r="K6962" s="6">
        <f t="shared" si="326"/>
        <v>7.4554199357978055</v>
      </c>
      <c r="L6962" s="6">
        <v>7</v>
      </c>
      <c r="M6962" s="12">
        <v>45272</v>
      </c>
      <c r="N6962" s="6">
        <v>0</v>
      </c>
    </row>
    <row r="6963" spans="1:14" x14ac:dyDescent="0.2">
      <c r="A6963" s="6">
        <v>8472</v>
      </c>
      <c r="B6963" s="6">
        <v>78</v>
      </c>
      <c r="C6963" s="6">
        <v>0</v>
      </c>
      <c r="D6963" s="6">
        <v>0</v>
      </c>
      <c r="E6963" s="6" t="s">
        <v>16</v>
      </c>
      <c r="F6963" s="6">
        <f t="shared" si="324"/>
        <v>2</v>
      </c>
      <c r="G6963" s="6">
        <v>3</v>
      </c>
      <c r="H6963" s="6" t="s">
        <v>26</v>
      </c>
      <c r="I6963" s="6">
        <f t="shared" si="325"/>
        <v>2</v>
      </c>
      <c r="J6963" s="6">
        <v>988.12</v>
      </c>
      <c r="K6963" s="6">
        <f t="shared" si="326"/>
        <v>6.8958041478623828</v>
      </c>
      <c r="L6963" s="6">
        <v>4</v>
      </c>
      <c r="M6963" s="12" t="s">
        <v>117</v>
      </c>
      <c r="N6963" s="6">
        <v>0</v>
      </c>
    </row>
    <row r="6964" spans="1:14" x14ac:dyDescent="0.2">
      <c r="A6964" s="6">
        <v>8475</v>
      </c>
      <c r="B6964" s="6">
        <v>29</v>
      </c>
      <c r="C6964" s="6">
        <v>1</v>
      </c>
      <c r="D6964" s="6">
        <v>0</v>
      </c>
      <c r="E6964" s="6" t="s">
        <v>14</v>
      </c>
      <c r="F6964" s="6">
        <f t="shared" si="324"/>
        <v>2</v>
      </c>
      <c r="G6964" s="6">
        <v>2</v>
      </c>
      <c r="H6964" s="6" t="s">
        <v>17</v>
      </c>
      <c r="I6964" s="6">
        <f t="shared" si="325"/>
        <v>3</v>
      </c>
      <c r="J6964" s="6">
        <v>5394.56</v>
      </c>
      <c r="K6964" s="6">
        <f t="shared" si="326"/>
        <v>8.5931463173690634</v>
      </c>
      <c r="L6964" s="6">
        <v>8</v>
      </c>
      <c r="M6964" s="12" t="s">
        <v>235</v>
      </c>
      <c r="N6964" s="6">
        <v>0</v>
      </c>
    </row>
    <row r="6965" spans="1:14" x14ac:dyDescent="0.2">
      <c r="A6965" s="6">
        <v>8476</v>
      </c>
      <c r="B6965" s="6">
        <v>23</v>
      </c>
      <c r="C6965" s="6">
        <v>0</v>
      </c>
      <c r="D6965" s="6">
        <v>0</v>
      </c>
      <c r="E6965" s="6" t="s">
        <v>16</v>
      </c>
      <c r="F6965" s="6">
        <f t="shared" si="324"/>
        <v>2</v>
      </c>
      <c r="G6965" s="6">
        <v>3</v>
      </c>
      <c r="H6965" s="6" t="s">
        <v>12</v>
      </c>
      <c r="I6965" s="6">
        <f t="shared" si="325"/>
        <v>3</v>
      </c>
      <c r="J6965" s="6">
        <v>2470.3000000000002</v>
      </c>
      <c r="K6965" s="6">
        <f t="shared" si="326"/>
        <v>7.8120948797365379</v>
      </c>
      <c r="L6965" s="6">
        <v>10</v>
      </c>
      <c r="M6965" s="12">
        <v>45539</v>
      </c>
      <c r="N6965" s="6">
        <v>0</v>
      </c>
    </row>
    <row r="6966" spans="1:14" x14ac:dyDescent="0.2">
      <c r="A6966" s="6">
        <v>8477</v>
      </c>
      <c r="B6966" s="6">
        <v>23</v>
      </c>
      <c r="C6966" s="6">
        <v>0</v>
      </c>
      <c r="D6966" s="6">
        <v>0</v>
      </c>
      <c r="E6966" s="6" t="s">
        <v>14</v>
      </c>
      <c r="F6966" s="6">
        <f t="shared" si="324"/>
        <v>2</v>
      </c>
      <c r="G6966" s="6">
        <v>3</v>
      </c>
      <c r="H6966" s="6" t="s">
        <v>17</v>
      </c>
      <c r="I6966" s="6">
        <f t="shared" si="325"/>
        <v>3</v>
      </c>
      <c r="J6966" s="6">
        <v>2697.28</v>
      </c>
      <c r="K6966" s="6">
        <f t="shared" si="326"/>
        <v>7.8999991368091171</v>
      </c>
      <c r="L6966" s="6">
        <v>4</v>
      </c>
      <c r="M6966" s="12" t="s">
        <v>140</v>
      </c>
      <c r="N6966" s="6">
        <v>0</v>
      </c>
    </row>
    <row r="6967" spans="1:14" x14ac:dyDescent="0.2">
      <c r="A6967" s="6">
        <v>8478</v>
      </c>
      <c r="B6967" s="6">
        <v>63</v>
      </c>
      <c r="C6967" s="6">
        <v>1</v>
      </c>
      <c r="D6967" s="6">
        <v>0</v>
      </c>
      <c r="E6967" s="6" t="s">
        <v>31</v>
      </c>
      <c r="F6967" s="6">
        <f t="shared" si="324"/>
        <v>2</v>
      </c>
      <c r="G6967" s="6">
        <v>5</v>
      </c>
      <c r="H6967" s="6" t="s">
        <v>17</v>
      </c>
      <c r="I6967" s="6">
        <f t="shared" si="325"/>
        <v>3</v>
      </c>
      <c r="J6967" s="6">
        <v>3216.5</v>
      </c>
      <c r="K6967" s="6">
        <f t="shared" si="326"/>
        <v>8.0760490908510558</v>
      </c>
      <c r="L6967" s="6">
        <v>7</v>
      </c>
      <c r="M6967" s="12" t="s">
        <v>136</v>
      </c>
      <c r="N6967" s="6">
        <v>1</v>
      </c>
    </row>
    <row r="6968" spans="1:14" x14ac:dyDescent="0.2">
      <c r="A6968" s="6">
        <v>8479</v>
      </c>
      <c r="B6968" s="6">
        <v>56</v>
      </c>
      <c r="C6968" s="6">
        <v>0</v>
      </c>
      <c r="D6968" s="6">
        <v>0</v>
      </c>
      <c r="E6968" s="6" t="s">
        <v>14</v>
      </c>
      <c r="F6968" s="6">
        <f t="shared" si="324"/>
        <v>2</v>
      </c>
      <c r="G6968" s="6">
        <v>5</v>
      </c>
      <c r="H6968" s="6" t="s">
        <v>17</v>
      </c>
      <c r="I6968" s="6">
        <f t="shared" si="325"/>
        <v>3</v>
      </c>
      <c r="J6968" s="6">
        <v>6743.2</v>
      </c>
      <c r="K6968" s="6">
        <f t="shared" si="326"/>
        <v>8.8162898686832722</v>
      </c>
      <c r="L6968" s="6">
        <v>10</v>
      </c>
      <c r="M6968" s="12">
        <v>45537</v>
      </c>
      <c r="N6968" s="6">
        <v>0</v>
      </c>
    </row>
    <row r="6969" spans="1:14" x14ac:dyDescent="0.2">
      <c r="A6969" s="6">
        <v>8480</v>
      </c>
      <c r="B6969" s="6">
        <v>22</v>
      </c>
      <c r="C6969" s="6">
        <v>1</v>
      </c>
      <c r="D6969" s="6">
        <v>0</v>
      </c>
      <c r="E6969" s="6" t="s">
        <v>31</v>
      </c>
      <c r="F6969" s="6">
        <f t="shared" si="324"/>
        <v>2</v>
      </c>
      <c r="G6969" s="6">
        <v>3</v>
      </c>
      <c r="H6969" s="6" t="s">
        <v>33</v>
      </c>
      <c r="I6969" s="6">
        <f t="shared" si="325"/>
        <v>1</v>
      </c>
      <c r="J6969" s="6">
        <v>844.83</v>
      </c>
      <c r="K6969" s="6">
        <f t="shared" si="326"/>
        <v>6.73913542368512</v>
      </c>
      <c r="L6969" s="6">
        <v>1</v>
      </c>
      <c r="M6969" s="12">
        <v>45117</v>
      </c>
      <c r="N6969" s="6">
        <v>0</v>
      </c>
    </row>
    <row r="6970" spans="1:14" x14ac:dyDescent="0.2">
      <c r="A6970" s="6">
        <v>8481</v>
      </c>
      <c r="B6970" s="6">
        <v>61</v>
      </c>
      <c r="C6970" s="6">
        <v>1</v>
      </c>
      <c r="D6970" s="6">
        <v>0</v>
      </c>
      <c r="E6970" s="6" t="s">
        <v>16</v>
      </c>
      <c r="F6970" s="6">
        <f t="shared" si="324"/>
        <v>2</v>
      </c>
      <c r="G6970" s="6">
        <v>4</v>
      </c>
      <c r="H6970" s="6" t="s">
        <v>19</v>
      </c>
      <c r="I6970" s="6">
        <f t="shared" si="325"/>
        <v>3</v>
      </c>
      <c r="J6970" s="6">
        <v>3932.05</v>
      </c>
      <c r="K6970" s="6">
        <f t="shared" si="326"/>
        <v>8.2769161973611816</v>
      </c>
      <c r="L6970" s="6">
        <v>5</v>
      </c>
      <c r="M6970" s="12">
        <v>45481</v>
      </c>
      <c r="N6970" s="6">
        <v>0</v>
      </c>
    </row>
    <row r="6971" spans="1:14" x14ac:dyDescent="0.2">
      <c r="A6971" s="6">
        <v>8483</v>
      </c>
      <c r="B6971" s="6">
        <v>78</v>
      </c>
      <c r="C6971" s="6">
        <v>1</v>
      </c>
      <c r="D6971" s="6">
        <v>0</v>
      </c>
      <c r="E6971" s="6" t="s">
        <v>35</v>
      </c>
      <c r="F6971" s="6">
        <f t="shared" si="324"/>
        <v>1</v>
      </c>
      <c r="G6971" s="6">
        <v>5</v>
      </c>
      <c r="H6971" s="6" t="s">
        <v>17</v>
      </c>
      <c r="I6971" s="6">
        <f t="shared" si="325"/>
        <v>3</v>
      </c>
      <c r="J6971" s="6">
        <v>2889.44</v>
      </c>
      <c r="K6971" s="6">
        <f t="shared" si="326"/>
        <v>7.9688179907040331</v>
      </c>
      <c r="L6971" s="6">
        <v>8</v>
      </c>
      <c r="M6971" s="12" t="s">
        <v>50</v>
      </c>
      <c r="N6971" s="6">
        <v>1</v>
      </c>
    </row>
    <row r="6972" spans="1:14" x14ac:dyDescent="0.2">
      <c r="A6972" s="6">
        <v>8484</v>
      </c>
      <c r="B6972" s="6">
        <v>67</v>
      </c>
      <c r="C6972" s="6">
        <v>0</v>
      </c>
      <c r="D6972" s="6">
        <v>0</v>
      </c>
      <c r="E6972" s="6" t="s">
        <v>14</v>
      </c>
      <c r="F6972" s="6">
        <f t="shared" si="324"/>
        <v>2</v>
      </c>
      <c r="G6972" s="6">
        <v>3</v>
      </c>
      <c r="H6972" s="6" t="s">
        <v>12</v>
      </c>
      <c r="I6972" s="6">
        <f t="shared" si="325"/>
        <v>3</v>
      </c>
      <c r="J6972" s="6">
        <v>2783.76</v>
      </c>
      <c r="K6972" s="6">
        <f t="shared" si="326"/>
        <v>7.9315578108417304</v>
      </c>
      <c r="L6972" s="6">
        <v>6</v>
      </c>
      <c r="M6972" s="12" t="s">
        <v>121</v>
      </c>
      <c r="N6972" s="6">
        <v>0</v>
      </c>
    </row>
    <row r="6973" spans="1:14" x14ac:dyDescent="0.2">
      <c r="A6973" s="6">
        <v>8485</v>
      </c>
      <c r="B6973" s="6">
        <v>44</v>
      </c>
      <c r="C6973" s="6">
        <v>1</v>
      </c>
      <c r="D6973" s="6">
        <v>0</v>
      </c>
      <c r="E6973" s="6" t="s">
        <v>14</v>
      </c>
      <c r="F6973" s="6">
        <f t="shared" si="324"/>
        <v>2</v>
      </c>
      <c r="G6973" s="6">
        <v>3</v>
      </c>
      <c r="H6973" s="6" t="s">
        <v>33</v>
      </c>
      <c r="I6973" s="6">
        <f t="shared" si="325"/>
        <v>1</v>
      </c>
      <c r="J6973" s="6">
        <v>4639.6000000000004</v>
      </c>
      <c r="K6973" s="6">
        <f t="shared" si="326"/>
        <v>8.4423834346077218</v>
      </c>
      <c r="L6973" s="6">
        <v>10</v>
      </c>
      <c r="M6973" s="12" t="s">
        <v>106</v>
      </c>
      <c r="N6973" s="6">
        <v>0</v>
      </c>
    </row>
    <row r="6974" spans="1:14" x14ac:dyDescent="0.2">
      <c r="A6974" s="6">
        <v>8486</v>
      </c>
      <c r="B6974" s="6">
        <v>51</v>
      </c>
      <c r="C6974" s="6">
        <v>1</v>
      </c>
      <c r="D6974" s="6">
        <v>1</v>
      </c>
      <c r="E6974" s="6" t="s">
        <v>14</v>
      </c>
      <c r="F6974" s="6">
        <f t="shared" si="324"/>
        <v>2</v>
      </c>
      <c r="G6974" s="6">
        <v>1</v>
      </c>
      <c r="H6974" s="6" t="s">
        <v>15</v>
      </c>
      <c r="I6974" s="6">
        <f t="shared" si="325"/>
        <v>4</v>
      </c>
      <c r="J6974" s="6">
        <v>5394.56</v>
      </c>
      <c r="K6974" s="6">
        <f t="shared" si="326"/>
        <v>8.5931463173690634</v>
      </c>
      <c r="L6974" s="6">
        <v>8</v>
      </c>
      <c r="M6974" s="12" t="s">
        <v>118</v>
      </c>
      <c r="N6974" s="6">
        <v>0</v>
      </c>
    </row>
    <row r="6975" spans="1:14" x14ac:dyDescent="0.2">
      <c r="A6975" s="6">
        <v>8487</v>
      </c>
      <c r="B6975" s="6">
        <v>44</v>
      </c>
      <c r="C6975" s="6">
        <v>0</v>
      </c>
      <c r="D6975" s="6">
        <v>0</v>
      </c>
      <c r="E6975" s="6" t="s">
        <v>14</v>
      </c>
      <c r="F6975" s="6">
        <f t="shared" si="324"/>
        <v>2</v>
      </c>
      <c r="G6975" s="6">
        <v>5</v>
      </c>
      <c r="H6975" s="6" t="s">
        <v>15</v>
      </c>
      <c r="I6975" s="6">
        <f t="shared" si="325"/>
        <v>4</v>
      </c>
      <c r="J6975" s="6">
        <v>5394.56</v>
      </c>
      <c r="K6975" s="6">
        <f t="shared" si="326"/>
        <v>8.5931463173690634</v>
      </c>
      <c r="L6975" s="6">
        <v>8</v>
      </c>
      <c r="M6975" s="12" t="s">
        <v>142</v>
      </c>
      <c r="N6975" s="6">
        <v>0</v>
      </c>
    </row>
    <row r="6976" spans="1:14" x14ac:dyDescent="0.2">
      <c r="A6976" s="6">
        <v>8490</v>
      </c>
      <c r="B6976" s="6">
        <v>32</v>
      </c>
      <c r="C6976" s="6">
        <v>0</v>
      </c>
      <c r="D6976" s="6">
        <v>0</v>
      </c>
      <c r="E6976" s="6" t="s">
        <v>31</v>
      </c>
      <c r="F6976" s="6">
        <f t="shared" si="324"/>
        <v>2</v>
      </c>
      <c r="G6976" s="6">
        <v>3</v>
      </c>
      <c r="H6976" s="6" t="s">
        <v>17</v>
      </c>
      <c r="I6976" s="6">
        <f t="shared" si="325"/>
        <v>3</v>
      </c>
      <c r="J6976" s="6">
        <v>3216.5</v>
      </c>
      <c r="K6976" s="6">
        <f t="shared" si="326"/>
        <v>8.0760490908510558</v>
      </c>
      <c r="L6976" s="6">
        <v>7</v>
      </c>
      <c r="M6976" s="12">
        <v>45541</v>
      </c>
      <c r="N6976" s="6">
        <v>1</v>
      </c>
    </row>
    <row r="6977" spans="1:14" x14ac:dyDescent="0.2">
      <c r="A6977" s="6">
        <v>8491</v>
      </c>
      <c r="B6977" s="6">
        <v>29</v>
      </c>
      <c r="C6977" s="6">
        <v>0</v>
      </c>
      <c r="D6977" s="6">
        <v>1</v>
      </c>
      <c r="E6977" s="6" t="s">
        <v>35</v>
      </c>
      <c r="F6977" s="6">
        <f t="shared" si="324"/>
        <v>1</v>
      </c>
      <c r="G6977" s="6">
        <v>4</v>
      </c>
      <c r="H6977" s="6" t="s">
        <v>17</v>
      </c>
      <c r="I6977" s="6">
        <f t="shared" si="325"/>
        <v>3</v>
      </c>
      <c r="J6977" s="6">
        <v>3611.8</v>
      </c>
      <c r="K6977" s="6">
        <f t="shared" si="326"/>
        <v>8.1919615420182428</v>
      </c>
      <c r="L6977" s="6">
        <v>10</v>
      </c>
      <c r="M6977" s="12" t="s">
        <v>216</v>
      </c>
      <c r="N6977" s="6">
        <v>1</v>
      </c>
    </row>
    <row r="6978" spans="1:14" x14ac:dyDescent="0.2">
      <c r="A6978" s="6">
        <v>8492</v>
      </c>
      <c r="B6978" s="6">
        <v>47</v>
      </c>
      <c r="C6978" s="6">
        <v>1</v>
      </c>
      <c r="D6978" s="6">
        <v>1</v>
      </c>
      <c r="E6978" s="6" t="s">
        <v>16</v>
      </c>
      <c r="F6978" s="6">
        <f t="shared" ref="F6978:F7041" si="327">IF(E6978="Headphones",1,IF(E6978="Smartphone",3,2))</f>
        <v>2</v>
      </c>
      <c r="G6978" s="6">
        <v>1</v>
      </c>
      <c r="H6978" s="6" t="s">
        <v>19</v>
      </c>
      <c r="I6978" s="6">
        <f t="shared" ref="I6978:I7041" si="328">IF(H6978="Cash",1,IF(H6978="Debit Card",2,IF(H6978="Bank Transfer",4,3)))</f>
        <v>3</v>
      </c>
      <c r="J6978" s="6">
        <v>5504.87</v>
      </c>
      <c r="K6978" s="6">
        <f t="shared" ref="K6978:K7041" si="329">LN(J6978)</f>
        <v>8.6133884339823954</v>
      </c>
      <c r="L6978" s="6">
        <v>7</v>
      </c>
      <c r="M6978" s="12" t="s">
        <v>51</v>
      </c>
      <c r="N6978" s="6">
        <v>0</v>
      </c>
    </row>
    <row r="6979" spans="1:14" x14ac:dyDescent="0.2">
      <c r="A6979" s="6">
        <v>8493</v>
      </c>
      <c r="B6979" s="6">
        <v>75</v>
      </c>
      <c r="C6979" s="6">
        <v>0</v>
      </c>
      <c r="D6979" s="6">
        <v>0</v>
      </c>
      <c r="E6979" s="6" t="s">
        <v>11</v>
      </c>
      <c r="F6979" s="6">
        <f t="shared" si="327"/>
        <v>3</v>
      </c>
      <c r="G6979" s="6">
        <v>2</v>
      </c>
      <c r="H6979" s="6" t="s">
        <v>17</v>
      </c>
      <c r="I6979" s="6">
        <f t="shared" si="328"/>
        <v>3</v>
      </c>
      <c r="J6979" s="6">
        <v>6838.08</v>
      </c>
      <c r="K6979" s="6">
        <f t="shared" si="329"/>
        <v>8.8302622694580979</v>
      </c>
      <c r="L6979" s="6">
        <v>6</v>
      </c>
      <c r="M6979" s="12" t="s">
        <v>140</v>
      </c>
      <c r="N6979" s="6">
        <v>0</v>
      </c>
    </row>
    <row r="6980" spans="1:14" x14ac:dyDescent="0.2">
      <c r="A6980" s="6">
        <v>8494</v>
      </c>
      <c r="B6980" s="6">
        <v>19</v>
      </c>
      <c r="C6980" s="6">
        <v>0</v>
      </c>
      <c r="D6980" s="6">
        <v>0</v>
      </c>
      <c r="E6980" s="6" t="s">
        <v>35</v>
      </c>
      <c r="F6980" s="6">
        <f t="shared" si="327"/>
        <v>1</v>
      </c>
      <c r="G6980" s="6">
        <v>1</v>
      </c>
      <c r="H6980" s="6" t="s">
        <v>15</v>
      </c>
      <c r="I6980" s="6">
        <f t="shared" si="328"/>
        <v>4</v>
      </c>
      <c r="J6980" s="6">
        <v>3250.62</v>
      </c>
      <c r="K6980" s="6">
        <f t="shared" si="329"/>
        <v>8.086601026360416</v>
      </c>
      <c r="L6980" s="6">
        <v>9</v>
      </c>
      <c r="M6980" s="12">
        <v>45475</v>
      </c>
      <c r="N6980" s="6">
        <v>0</v>
      </c>
    </row>
    <row r="6981" spans="1:14" x14ac:dyDescent="0.2">
      <c r="A6981" s="6">
        <v>8495</v>
      </c>
      <c r="B6981" s="6">
        <v>75</v>
      </c>
      <c r="C6981" s="6">
        <v>1</v>
      </c>
      <c r="D6981" s="6">
        <v>0</v>
      </c>
      <c r="E6981" s="6" t="s">
        <v>11</v>
      </c>
      <c r="F6981" s="6">
        <f t="shared" si="327"/>
        <v>3</v>
      </c>
      <c r="G6981" s="6">
        <v>2</v>
      </c>
      <c r="H6981" s="6" t="s">
        <v>17</v>
      </c>
      <c r="I6981" s="6">
        <f t="shared" si="328"/>
        <v>3</v>
      </c>
      <c r="J6981" s="6">
        <v>3164.76</v>
      </c>
      <c r="K6981" s="6">
        <f t="shared" si="329"/>
        <v>8.0598325023191979</v>
      </c>
      <c r="L6981" s="6">
        <v>4</v>
      </c>
      <c r="M6981" s="12" t="s">
        <v>225</v>
      </c>
      <c r="N6981" s="6">
        <v>0</v>
      </c>
    </row>
    <row r="6982" spans="1:14" x14ac:dyDescent="0.2">
      <c r="A6982" s="6">
        <v>8497</v>
      </c>
      <c r="B6982" s="6">
        <v>33</v>
      </c>
      <c r="C6982" s="6">
        <v>1</v>
      </c>
      <c r="D6982" s="6">
        <v>0</v>
      </c>
      <c r="E6982" s="6" t="s">
        <v>14</v>
      </c>
      <c r="F6982" s="6">
        <f t="shared" si="327"/>
        <v>2</v>
      </c>
      <c r="G6982" s="6">
        <v>4</v>
      </c>
      <c r="H6982" s="6" t="s">
        <v>19</v>
      </c>
      <c r="I6982" s="6">
        <f t="shared" si="328"/>
        <v>3</v>
      </c>
      <c r="J6982" s="6">
        <v>6743.2</v>
      </c>
      <c r="K6982" s="6">
        <f t="shared" si="329"/>
        <v>8.8162898686832722</v>
      </c>
      <c r="L6982" s="6">
        <v>10</v>
      </c>
      <c r="M6982" s="12" t="s">
        <v>213</v>
      </c>
      <c r="N6982" s="6">
        <v>0</v>
      </c>
    </row>
    <row r="6983" spans="1:14" x14ac:dyDescent="0.2">
      <c r="A6983" s="6">
        <v>8498</v>
      </c>
      <c r="B6983" s="6">
        <v>24</v>
      </c>
      <c r="C6983" s="6">
        <v>0</v>
      </c>
      <c r="D6983" s="6">
        <v>0</v>
      </c>
      <c r="E6983" s="6" t="s">
        <v>11</v>
      </c>
      <c r="F6983" s="6">
        <f t="shared" si="327"/>
        <v>3</v>
      </c>
      <c r="G6983" s="6">
        <v>2</v>
      </c>
      <c r="H6983" s="6" t="s">
        <v>17</v>
      </c>
      <c r="I6983" s="6">
        <f t="shared" si="328"/>
        <v>3</v>
      </c>
      <c r="J6983" s="6">
        <v>3164.76</v>
      </c>
      <c r="K6983" s="6">
        <f t="shared" si="329"/>
        <v>8.0598325023191979</v>
      </c>
      <c r="L6983" s="6">
        <v>4</v>
      </c>
      <c r="M6983" s="12">
        <v>45271</v>
      </c>
      <c r="N6983" s="6">
        <v>0</v>
      </c>
    </row>
    <row r="6984" spans="1:14" x14ac:dyDescent="0.2">
      <c r="A6984" s="6">
        <v>8500</v>
      </c>
      <c r="B6984" s="6">
        <v>30</v>
      </c>
      <c r="C6984" s="6">
        <v>1</v>
      </c>
      <c r="D6984" s="6">
        <v>0</v>
      </c>
      <c r="E6984" s="6" t="s">
        <v>16</v>
      </c>
      <c r="F6984" s="6">
        <f t="shared" si="327"/>
        <v>2</v>
      </c>
      <c r="G6984" s="6">
        <v>5</v>
      </c>
      <c r="H6984" s="6" t="s">
        <v>15</v>
      </c>
      <c r="I6984" s="6">
        <f t="shared" si="328"/>
        <v>4</v>
      </c>
      <c r="J6984" s="6">
        <v>3145.64</v>
      </c>
      <c r="K6984" s="6">
        <f t="shared" si="329"/>
        <v>8.0537726460469727</v>
      </c>
      <c r="L6984" s="6">
        <v>4</v>
      </c>
      <c r="M6984" s="12">
        <v>45570</v>
      </c>
      <c r="N6984" s="6">
        <v>1</v>
      </c>
    </row>
    <row r="6985" spans="1:14" x14ac:dyDescent="0.2">
      <c r="A6985" s="6">
        <v>8501</v>
      </c>
      <c r="B6985" s="6">
        <v>36</v>
      </c>
      <c r="C6985" s="6">
        <v>1</v>
      </c>
      <c r="D6985" s="6">
        <v>0</v>
      </c>
      <c r="E6985" s="6" t="s">
        <v>11</v>
      </c>
      <c r="F6985" s="6">
        <f t="shared" si="327"/>
        <v>3</v>
      </c>
      <c r="G6985" s="6">
        <v>2</v>
      </c>
      <c r="H6985" s="6" t="s">
        <v>26</v>
      </c>
      <c r="I6985" s="6">
        <f t="shared" si="328"/>
        <v>2</v>
      </c>
      <c r="J6985" s="6">
        <v>5538.33</v>
      </c>
      <c r="K6985" s="6">
        <f t="shared" si="329"/>
        <v>8.6194482902546206</v>
      </c>
      <c r="L6985" s="6">
        <v>7</v>
      </c>
      <c r="M6985" s="12" t="s">
        <v>212</v>
      </c>
      <c r="N6985" s="6">
        <v>0</v>
      </c>
    </row>
    <row r="6986" spans="1:14" x14ac:dyDescent="0.2">
      <c r="A6986" s="6">
        <v>8502</v>
      </c>
      <c r="B6986" s="6">
        <v>21</v>
      </c>
      <c r="C6986" s="6">
        <v>1</v>
      </c>
      <c r="D6986" s="6">
        <v>0</v>
      </c>
      <c r="E6986" s="6" t="s">
        <v>35</v>
      </c>
      <c r="F6986" s="6">
        <f t="shared" si="327"/>
        <v>1</v>
      </c>
      <c r="G6986" s="6">
        <v>3</v>
      </c>
      <c r="H6986" s="6" t="s">
        <v>17</v>
      </c>
      <c r="I6986" s="6">
        <f t="shared" si="328"/>
        <v>3</v>
      </c>
      <c r="J6986" s="6">
        <v>1083.54</v>
      </c>
      <c r="K6986" s="6">
        <f t="shared" si="329"/>
        <v>6.9879887376923069</v>
      </c>
      <c r="L6986" s="6">
        <v>3</v>
      </c>
      <c r="M6986" s="12" t="s">
        <v>216</v>
      </c>
      <c r="N6986" s="6">
        <v>1</v>
      </c>
    </row>
    <row r="6987" spans="1:14" x14ac:dyDescent="0.2">
      <c r="A6987" s="6">
        <v>8504</v>
      </c>
      <c r="B6987" s="6">
        <v>62</v>
      </c>
      <c r="C6987" s="6">
        <v>0</v>
      </c>
      <c r="D6987" s="6">
        <v>0</v>
      </c>
      <c r="E6987" s="6" t="s">
        <v>11</v>
      </c>
      <c r="F6987" s="6">
        <f t="shared" si="327"/>
        <v>3</v>
      </c>
      <c r="G6987" s="6">
        <v>2</v>
      </c>
      <c r="H6987" s="6" t="s">
        <v>17</v>
      </c>
      <c r="I6987" s="6">
        <f t="shared" si="328"/>
        <v>3</v>
      </c>
      <c r="J6987" s="6">
        <v>4747.1400000000003</v>
      </c>
      <c r="K6987" s="6">
        <f t="shared" si="329"/>
        <v>8.4652976104273616</v>
      </c>
      <c r="L6987" s="6">
        <v>6</v>
      </c>
      <c r="M6987" s="12" t="s">
        <v>37</v>
      </c>
      <c r="N6987" s="6">
        <v>1</v>
      </c>
    </row>
    <row r="6988" spans="1:14" x14ac:dyDescent="0.2">
      <c r="A6988" s="6">
        <v>8505</v>
      </c>
      <c r="B6988" s="6">
        <v>49</v>
      </c>
      <c r="C6988" s="6">
        <v>1</v>
      </c>
      <c r="D6988" s="6">
        <v>0</v>
      </c>
      <c r="E6988" s="6" t="s">
        <v>16</v>
      </c>
      <c r="F6988" s="6">
        <f t="shared" si="327"/>
        <v>2</v>
      </c>
      <c r="G6988" s="6">
        <v>3</v>
      </c>
      <c r="H6988" s="6" t="s">
        <v>12</v>
      </c>
      <c r="I6988" s="6">
        <f t="shared" si="328"/>
        <v>3</v>
      </c>
      <c r="J6988" s="6">
        <v>2470.3000000000002</v>
      </c>
      <c r="K6988" s="6">
        <f t="shared" si="329"/>
        <v>7.8120948797365379</v>
      </c>
      <c r="L6988" s="6">
        <v>10</v>
      </c>
      <c r="M6988" s="12" t="s">
        <v>60</v>
      </c>
      <c r="N6988" s="6">
        <v>0</v>
      </c>
    </row>
    <row r="6989" spans="1:14" x14ac:dyDescent="0.2">
      <c r="A6989" s="6">
        <v>8506</v>
      </c>
      <c r="B6989" s="6">
        <v>44</v>
      </c>
      <c r="C6989" s="6">
        <v>0</v>
      </c>
      <c r="D6989" s="6">
        <v>0</v>
      </c>
      <c r="E6989" s="6" t="s">
        <v>14</v>
      </c>
      <c r="F6989" s="6">
        <f t="shared" si="327"/>
        <v>2</v>
      </c>
      <c r="G6989" s="6">
        <v>4</v>
      </c>
      <c r="H6989" s="6" t="s">
        <v>15</v>
      </c>
      <c r="I6989" s="6">
        <f t="shared" si="328"/>
        <v>4</v>
      </c>
      <c r="J6989" s="6">
        <v>6068.88</v>
      </c>
      <c r="K6989" s="6">
        <f t="shared" si="329"/>
        <v>8.7109293530254455</v>
      </c>
      <c r="L6989" s="6">
        <v>9</v>
      </c>
      <c r="M6989" s="12">
        <v>45599</v>
      </c>
      <c r="N6989" s="6">
        <v>1</v>
      </c>
    </row>
    <row r="6990" spans="1:14" x14ac:dyDescent="0.2">
      <c r="A6990" s="6">
        <v>8507</v>
      </c>
      <c r="B6990" s="6">
        <v>77</v>
      </c>
      <c r="C6990" s="6">
        <v>0</v>
      </c>
      <c r="D6990" s="6">
        <v>1</v>
      </c>
      <c r="E6990" s="6" t="s">
        <v>11</v>
      </c>
      <c r="F6990" s="6">
        <f t="shared" si="327"/>
        <v>3</v>
      </c>
      <c r="G6990" s="6">
        <v>2</v>
      </c>
      <c r="H6990" s="6" t="s">
        <v>26</v>
      </c>
      <c r="I6990" s="6">
        <f t="shared" si="328"/>
        <v>2</v>
      </c>
      <c r="J6990" s="6">
        <v>3955.95</v>
      </c>
      <c r="K6990" s="6">
        <f t="shared" si="329"/>
        <v>8.2829760536334067</v>
      </c>
      <c r="L6990" s="6">
        <v>5</v>
      </c>
      <c r="M6990" s="12">
        <v>45388</v>
      </c>
      <c r="N6990" s="6">
        <v>1</v>
      </c>
    </row>
    <row r="6991" spans="1:14" x14ac:dyDescent="0.2">
      <c r="A6991" s="6">
        <v>8508</v>
      </c>
      <c r="B6991" s="6">
        <v>32</v>
      </c>
      <c r="C6991" s="6">
        <v>0</v>
      </c>
      <c r="D6991" s="6">
        <v>0</v>
      </c>
      <c r="E6991" s="6" t="s">
        <v>14</v>
      </c>
      <c r="F6991" s="6">
        <f t="shared" si="327"/>
        <v>2</v>
      </c>
      <c r="G6991" s="6">
        <v>3</v>
      </c>
      <c r="H6991" s="6" t="s">
        <v>17</v>
      </c>
      <c r="I6991" s="6">
        <f t="shared" si="328"/>
        <v>3</v>
      </c>
      <c r="J6991" s="6">
        <v>3371.6</v>
      </c>
      <c r="K6991" s="6">
        <f t="shared" si="329"/>
        <v>8.1231426881233268</v>
      </c>
      <c r="L6991" s="6">
        <v>5</v>
      </c>
      <c r="M6991" s="12" t="s">
        <v>120</v>
      </c>
      <c r="N6991" s="6">
        <v>0</v>
      </c>
    </row>
    <row r="6992" spans="1:14" x14ac:dyDescent="0.2">
      <c r="A6992" s="6">
        <v>8510</v>
      </c>
      <c r="B6992" s="6">
        <v>75</v>
      </c>
      <c r="C6992" s="6">
        <v>1</v>
      </c>
      <c r="D6992" s="6">
        <v>1</v>
      </c>
      <c r="E6992" s="6" t="s">
        <v>14</v>
      </c>
      <c r="F6992" s="6">
        <f t="shared" si="327"/>
        <v>2</v>
      </c>
      <c r="G6992" s="6">
        <v>3</v>
      </c>
      <c r="H6992" s="6" t="s">
        <v>17</v>
      </c>
      <c r="I6992" s="6">
        <f t="shared" si="328"/>
        <v>3</v>
      </c>
      <c r="J6992" s="6">
        <v>2783.76</v>
      </c>
      <c r="K6992" s="6">
        <f t="shared" si="329"/>
        <v>7.9315578108417304</v>
      </c>
      <c r="L6992" s="6">
        <v>6</v>
      </c>
      <c r="M6992" s="12" t="s">
        <v>146</v>
      </c>
      <c r="N6992" s="6">
        <v>0</v>
      </c>
    </row>
    <row r="6993" spans="1:14" x14ac:dyDescent="0.2">
      <c r="A6993" s="6">
        <v>8512</v>
      </c>
      <c r="B6993" s="6">
        <v>29</v>
      </c>
      <c r="C6993" s="6">
        <v>1</v>
      </c>
      <c r="D6993" s="6">
        <v>1</v>
      </c>
      <c r="E6993" s="6" t="s">
        <v>11</v>
      </c>
      <c r="F6993" s="6">
        <f t="shared" si="327"/>
        <v>3</v>
      </c>
      <c r="G6993" s="6">
        <v>2</v>
      </c>
      <c r="H6993" s="6" t="s">
        <v>33</v>
      </c>
      <c r="I6993" s="6">
        <f t="shared" si="328"/>
        <v>1</v>
      </c>
      <c r="J6993" s="6">
        <v>791.19</v>
      </c>
      <c r="K6993" s="6">
        <f t="shared" si="329"/>
        <v>6.6735381411993071</v>
      </c>
      <c r="L6993" s="6">
        <v>1</v>
      </c>
      <c r="M6993" s="12" t="s">
        <v>92</v>
      </c>
      <c r="N6993" s="6">
        <v>1</v>
      </c>
    </row>
    <row r="6994" spans="1:14" x14ac:dyDescent="0.2">
      <c r="A6994" s="6">
        <v>8514</v>
      </c>
      <c r="B6994" s="6">
        <v>50</v>
      </c>
      <c r="C6994" s="6">
        <v>1</v>
      </c>
      <c r="D6994" s="6">
        <v>0</v>
      </c>
      <c r="E6994" s="6" t="s">
        <v>31</v>
      </c>
      <c r="F6994" s="6">
        <f t="shared" si="327"/>
        <v>2</v>
      </c>
      <c r="G6994" s="6">
        <v>4</v>
      </c>
      <c r="H6994" s="6" t="s">
        <v>17</v>
      </c>
      <c r="I6994" s="6">
        <f t="shared" si="328"/>
        <v>3</v>
      </c>
      <c r="J6994" s="6">
        <v>3676</v>
      </c>
      <c r="K6994" s="6">
        <f t="shared" si="329"/>
        <v>8.2095804834755768</v>
      </c>
      <c r="L6994" s="6">
        <v>8</v>
      </c>
      <c r="M6994" s="12" t="s">
        <v>207</v>
      </c>
      <c r="N6994" s="6">
        <v>0</v>
      </c>
    </row>
    <row r="6995" spans="1:14" x14ac:dyDescent="0.2">
      <c r="A6995" s="6">
        <v>8515</v>
      </c>
      <c r="B6995" s="6">
        <v>27</v>
      </c>
      <c r="C6995" s="6">
        <v>1</v>
      </c>
      <c r="D6995" s="6">
        <v>0</v>
      </c>
      <c r="E6995" s="6" t="s">
        <v>31</v>
      </c>
      <c r="F6995" s="6">
        <f t="shared" si="327"/>
        <v>2</v>
      </c>
      <c r="G6995" s="6">
        <v>1</v>
      </c>
      <c r="H6995" s="6" t="s">
        <v>15</v>
      </c>
      <c r="I6995" s="6">
        <f t="shared" si="328"/>
        <v>4</v>
      </c>
      <c r="J6995" s="6">
        <v>3216.5</v>
      </c>
      <c r="K6995" s="6">
        <f t="shared" si="329"/>
        <v>8.0760490908510558</v>
      </c>
      <c r="L6995" s="6">
        <v>7</v>
      </c>
      <c r="M6995" s="12">
        <v>45414</v>
      </c>
      <c r="N6995" s="6">
        <v>0</v>
      </c>
    </row>
    <row r="6996" spans="1:14" x14ac:dyDescent="0.2">
      <c r="A6996" s="6">
        <v>8516</v>
      </c>
      <c r="B6996" s="6">
        <v>39</v>
      </c>
      <c r="C6996" s="6">
        <v>0</v>
      </c>
      <c r="D6996" s="6">
        <v>0</v>
      </c>
      <c r="E6996" s="6" t="s">
        <v>14</v>
      </c>
      <c r="F6996" s="6">
        <f t="shared" si="327"/>
        <v>2</v>
      </c>
      <c r="G6996" s="6">
        <v>5</v>
      </c>
      <c r="H6996" s="6" t="s">
        <v>15</v>
      </c>
      <c r="I6996" s="6">
        <f t="shared" si="328"/>
        <v>4</v>
      </c>
      <c r="J6996" s="6">
        <v>2022.96</v>
      </c>
      <c r="K6996" s="6">
        <f t="shared" si="329"/>
        <v>7.6123170643573363</v>
      </c>
      <c r="L6996" s="6">
        <v>3</v>
      </c>
      <c r="M6996" s="12" t="s">
        <v>27</v>
      </c>
      <c r="N6996" s="6">
        <v>1</v>
      </c>
    </row>
    <row r="6997" spans="1:14" x14ac:dyDescent="0.2">
      <c r="A6997" s="6">
        <v>8517</v>
      </c>
      <c r="B6997" s="6">
        <v>69</v>
      </c>
      <c r="C6997" s="6">
        <v>1</v>
      </c>
      <c r="D6997" s="6">
        <v>1</v>
      </c>
      <c r="E6997" s="6" t="s">
        <v>16</v>
      </c>
      <c r="F6997" s="6">
        <f t="shared" si="327"/>
        <v>2</v>
      </c>
      <c r="G6997" s="6">
        <v>3</v>
      </c>
      <c r="H6997" s="6" t="s">
        <v>19</v>
      </c>
      <c r="I6997" s="6">
        <f t="shared" si="328"/>
        <v>3</v>
      </c>
      <c r="J6997" s="6">
        <v>6291.28</v>
      </c>
      <c r="K6997" s="6">
        <f t="shared" si="329"/>
        <v>8.7469198266069181</v>
      </c>
      <c r="L6997" s="6">
        <v>8</v>
      </c>
      <c r="M6997" s="12" t="s">
        <v>48</v>
      </c>
      <c r="N6997" s="6">
        <v>0</v>
      </c>
    </row>
    <row r="6998" spans="1:14" x14ac:dyDescent="0.2">
      <c r="A6998" s="6">
        <v>8518</v>
      </c>
      <c r="B6998" s="6">
        <v>64</v>
      </c>
      <c r="C6998" s="6">
        <v>0</v>
      </c>
      <c r="D6998" s="6">
        <v>1</v>
      </c>
      <c r="E6998" s="6" t="s">
        <v>31</v>
      </c>
      <c r="F6998" s="6">
        <f t="shared" si="327"/>
        <v>2</v>
      </c>
      <c r="G6998" s="6">
        <v>3</v>
      </c>
      <c r="H6998" s="6" t="s">
        <v>17</v>
      </c>
      <c r="I6998" s="6">
        <f t="shared" si="328"/>
        <v>3</v>
      </c>
      <c r="J6998" s="6">
        <v>3216.5</v>
      </c>
      <c r="K6998" s="6">
        <f t="shared" si="329"/>
        <v>8.0760490908510558</v>
      </c>
      <c r="L6998" s="6">
        <v>7</v>
      </c>
      <c r="M6998" s="12" t="s">
        <v>114</v>
      </c>
      <c r="N6998" s="6">
        <v>1</v>
      </c>
    </row>
    <row r="6999" spans="1:14" x14ac:dyDescent="0.2">
      <c r="A6999" s="6">
        <v>8519</v>
      </c>
      <c r="B6999" s="6">
        <v>67</v>
      </c>
      <c r="C6999" s="6">
        <v>1</v>
      </c>
      <c r="D6999" s="6">
        <v>0</v>
      </c>
      <c r="E6999" s="6" t="s">
        <v>31</v>
      </c>
      <c r="F6999" s="6">
        <f t="shared" si="327"/>
        <v>2</v>
      </c>
      <c r="G6999" s="6">
        <v>1</v>
      </c>
      <c r="H6999" s="6" t="s">
        <v>15</v>
      </c>
      <c r="I6999" s="6">
        <f t="shared" si="328"/>
        <v>4</v>
      </c>
      <c r="J6999" s="6">
        <v>2297.5</v>
      </c>
      <c r="K6999" s="6">
        <f t="shared" si="329"/>
        <v>7.739576854229842</v>
      </c>
      <c r="L6999" s="6">
        <v>5</v>
      </c>
      <c r="M6999" s="12">
        <v>45566</v>
      </c>
      <c r="N6999" s="6">
        <v>0</v>
      </c>
    </row>
    <row r="7000" spans="1:14" x14ac:dyDescent="0.2">
      <c r="A7000" s="6">
        <v>8520</v>
      </c>
      <c r="B7000" s="6">
        <v>34</v>
      </c>
      <c r="C7000" s="6">
        <v>1</v>
      </c>
      <c r="D7000" s="6">
        <v>0</v>
      </c>
      <c r="E7000" s="6" t="s">
        <v>11</v>
      </c>
      <c r="F7000" s="6">
        <f t="shared" si="327"/>
        <v>3</v>
      </c>
      <c r="G7000" s="6">
        <v>2</v>
      </c>
      <c r="H7000" s="6" t="s">
        <v>17</v>
      </c>
      <c r="I7000" s="6">
        <f t="shared" si="328"/>
        <v>3</v>
      </c>
      <c r="J7000" s="6">
        <v>3164.76</v>
      </c>
      <c r="K7000" s="6">
        <f t="shared" si="329"/>
        <v>8.0598325023191979</v>
      </c>
      <c r="L7000" s="6">
        <v>4</v>
      </c>
      <c r="M7000" s="12" t="s">
        <v>148</v>
      </c>
      <c r="N7000" s="6">
        <v>0</v>
      </c>
    </row>
    <row r="7001" spans="1:14" x14ac:dyDescent="0.2">
      <c r="A7001" s="6">
        <v>8522</v>
      </c>
      <c r="B7001" s="6">
        <v>50</v>
      </c>
      <c r="C7001" s="6">
        <v>0</v>
      </c>
      <c r="D7001" s="6">
        <v>0</v>
      </c>
      <c r="E7001" s="6" t="s">
        <v>14</v>
      </c>
      <c r="F7001" s="6">
        <f t="shared" si="327"/>
        <v>2</v>
      </c>
      <c r="G7001" s="6">
        <v>3</v>
      </c>
      <c r="H7001" s="6" t="s">
        <v>33</v>
      </c>
      <c r="I7001" s="6">
        <f t="shared" si="328"/>
        <v>1</v>
      </c>
      <c r="J7001" s="6">
        <v>927.92</v>
      </c>
      <c r="K7001" s="6">
        <f t="shared" si="329"/>
        <v>6.8329455221736204</v>
      </c>
      <c r="L7001" s="6">
        <v>2</v>
      </c>
      <c r="M7001" s="12">
        <v>45511</v>
      </c>
      <c r="N7001" s="6">
        <v>0</v>
      </c>
    </row>
    <row r="7002" spans="1:14" x14ac:dyDescent="0.2">
      <c r="A7002" s="6">
        <v>8523</v>
      </c>
      <c r="B7002" s="6">
        <v>70</v>
      </c>
      <c r="C7002" s="6">
        <v>1</v>
      </c>
      <c r="D7002" s="6">
        <v>0</v>
      </c>
      <c r="E7002" s="6" t="s">
        <v>11</v>
      </c>
      <c r="F7002" s="6">
        <f t="shared" si="327"/>
        <v>3</v>
      </c>
      <c r="G7002" s="6">
        <v>2</v>
      </c>
      <c r="H7002" s="6" t="s">
        <v>17</v>
      </c>
      <c r="I7002" s="6">
        <f t="shared" si="328"/>
        <v>3</v>
      </c>
      <c r="J7002" s="6">
        <v>6838.08</v>
      </c>
      <c r="K7002" s="6">
        <f t="shared" si="329"/>
        <v>8.8302622694580979</v>
      </c>
      <c r="L7002" s="6">
        <v>6</v>
      </c>
      <c r="M7002" s="12" t="s">
        <v>172</v>
      </c>
      <c r="N7002" s="6">
        <v>0</v>
      </c>
    </row>
    <row r="7003" spans="1:14" x14ac:dyDescent="0.2">
      <c r="A7003" s="6">
        <v>8525</v>
      </c>
      <c r="B7003" s="6">
        <v>30</v>
      </c>
      <c r="C7003" s="6">
        <v>0</v>
      </c>
      <c r="D7003" s="6">
        <v>0</v>
      </c>
      <c r="E7003" s="6" t="s">
        <v>31</v>
      </c>
      <c r="F7003" s="6">
        <f t="shared" si="327"/>
        <v>2</v>
      </c>
      <c r="G7003" s="6">
        <v>3</v>
      </c>
      <c r="H7003" s="6" t="s">
        <v>26</v>
      </c>
      <c r="I7003" s="6">
        <f t="shared" si="328"/>
        <v>2</v>
      </c>
      <c r="J7003" s="6">
        <v>6758.64</v>
      </c>
      <c r="K7003" s="6">
        <f t="shared" si="329"/>
        <v>8.8185769653649562</v>
      </c>
      <c r="L7003" s="6">
        <v>8</v>
      </c>
      <c r="M7003" s="12">
        <v>45603</v>
      </c>
      <c r="N7003" s="6">
        <v>0</v>
      </c>
    </row>
    <row r="7004" spans="1:14" x14ac:dyDescent="0.2">
      <c r="A7004" s="6">
        <v>8526</v>
      </c>
      <c r="B7004" s="6">
        <v>50</v>
      </c>
      <c r="C7004" s="6">
        <v>0</v>
      </c>
      <c r="D7004" s="6">
        <v>0</v>
      </c>
      <c r="E7004" s="6" t="s">
        <v>14</v>
      </c>
      <c r="F7004" s="6">
        <f t="shared" si="327"/>
        <v>2</v>
      </c>
      <c r="G7004" s="6">
        <v>3</v>
      </c>
      <c r="H7004" s="6" t="s">
        <v>12</v>
      </c>
      <c r="I7004" s="6">
        <f t="shared" si="328"/>
        <v>3</v>
      </c>
      <c r="J7004" s="6">
        <v>2783.76</v>
      </c>
      <c r="K7004" s="6">
        <f t="shared" si="329"/>
        <v>7.9315578108417304</v>
      </c>
      <c r="L7004" s="6">
        <v>6</v>
      </c>
      <c r="M7004" s="12">
        <v>45570</v>
      </c>
      <c r="N7004" s="6">
        <v>1</v>
      </c>
    </row>
    <row r="7005" spans="1:14" x14ac:dyDescent="0.2">
      <c r="A7005" s="6">
        <v>8527</v>
      </c>
      <c r="B7005" s="6">
        <v>79</v>
      </c>
      <c r="C7005" s="6">
        <v>0</v>
      </c>
      <c r="D7005" s="6">
        <v>0</v>
      </c>
      <c r="E7005" s="6" t="s">
        <v>16</v>
      </c>
      <c r="F7005" s="6">
        <f t="shared" si="327"/>
        <v>2</v>
      </c>
      <c r="G7005" s="6">
        <v>3</v>
      </c>
      <c r="H7005" s="6" t="s">
        <v>19</v>
      </c>
      <c r="I7005" s="6">
        <f t="shared" si="328"/>
        <v>3</v>
      </c>
      <c r="J7005" s="6">
        <v>6291.28</v>
      </c>
      <c r="K7005" s="6">
        <f t="shared" si="329"/>
        <v>8.7469198266069181</v>
      </c>
      <c r="L7005" s="6">
        <v>8</v>
      </c>
      <c r="M7005" s="12" t="s">
        <v>58</v>
      </c>
      <c r="N7005" s="6">
        <v>0</v>
      </c>
    </row>
    <row r="7006" spans="1:14" x14ac:dyDescent="0.2">
      <c r="A7006" s="6">
        <v>8529</v>
      </c>
      <c r="B7006" s="6">
        <v>53</v>
      </c>
      <c r="C7006" s="6">
        <v>0</v>
      </c>
      <c r="D7006" s="6">
        <v>0</v>
      </c>
      <c r="E7006" s="6" t="s">
        <v>11</v>
      </c>
      <c r="F7006" s="6">
        <f t="shared" si="327"/>
        <v>3</v>
      </c>
      <c r="G7006" s="6">
        <v>1</v>
      </c>
      <c r="H7006" s="6" t="s">
        <v>17</v>
      </c>
      <c r="I7006" s="6">
        <f t="shared" si="328"/>
        <v>3</v>
      </c>
      <c r="J7006" s="6">
        <v>6838.08</v>
      </c>
      <c r="K7006" s="6">
        <f t="shared" si="329"/>
        <v>8.8302622694580979</v>
      </c>
      <c r="L7006" s="6">
        <v>6</v>
      </c>
      <c r="M7006" s="12" t="s">
        <v>64</v>
      </c>
      <c r="N7006" s="6">
        <v>1</v>
      </c>
    </row>
    <row r="7007" spans="1:14" x14ac:dyDescent="0.2">
      <c r="A7007" s="6">
        <v>8530</v>
      </c>
      <c r="B7007" s="6">
        <v>39</v>
      </c>
      <c r="C7007" s="6">
        <v>1</v>
      </c>
      <c r="D7007" s="6">
        <v>0</v>
      </c>
      <c r="E7007" s="6" t="s">
        <v>31</v>
      </c>
      <c r="F7007" s="6">
        <f t="shared" si="327"/>
        <v>2</v>
      </c>
      <c r="G7007" s="6">
        <v>5</v>
      </c>
      <c r="H7007" s="6" t="s">
        <v>19</v>
      </c>
      <c r="I7007" s="6">
        <f t="shared" si="328"/>
        <v>3</v>
      </c>
      <c r="J7007" s="6">
        <v>919</v>
      </c>
      <c r="K7007" s="6">
        <f t="shared" si="329"/>
        <v>6.8232861223556869</v>
      </c>
      <c r="L7007" s="6">
        <v>2</v>
      </c>
      <c r="M7007" s="12" t="s">
        <v>64</v>
      </c>
      <c r="N7007" s="6">
        <v>1</v>
      </c>
    </row>
    <row r="7008" spans="1:14" x14ac:dyDescent="0.2">
      <c r="A7008" s="6">
        <v>8531</v>
      </c>
      <c r="B7008" s="6">
        <v>36</v>
      </c>
      <c r="C7008" s="6">
        <v>1</v>
      </c>
      <c r="D7008" s="6">
        <v>0</v>
      </c>
      <c r="E7008" s="6" t="s">
        <v>35</v>
      </c>
      <c r="F7008" s="6">
        <f t="shared" si="327"/>
        <v>1</v>
      </c>
      <c r="G7008" s="6">
        <v>2</v>
      </c>
      <c r="H7008" s="6" t="s">
        <v>17</v>
      </c>
      <c r="I7008" s="6">
        <f t="shared" si="328"/>
        <v>3</v>
      </c>
      <c r="J7008" s="6">
        <v>3611.8</v>
      </c>
      <c r="K7008" s="6">
        <f t="shared" si="329"/>
        <v>8.1919615420182428</v>
      </c>
      <c r="L7008" s="6">
        <v>10</v>
      </c>
      <c r="M7008" s="12">
        <v>45383</v>
      </c>
      <c r="N7008" s="6">
        <v>0</v>
      </c>
    </row>
    <row r="7009" spans="1:14" x14ac:dyDescent="0.2">
      <c r="A7009" s="6">
        <v>8532</v>
      </c>
      <c r="B7009" s="6">
        <v>27</v>
      </c>
      <c r="C7009" s="6">
        <v>0</v>
      </c>
      <c r="D7009" s="6">
        <v>0</v>
      </c>
      <c r="E7009" s="6" t="s">
        <v>35</v>
      </c>
      <c r="F7009" s="6">
        <f t="shared" si="327"/>
        <v>1</v>
      </c>
      <c r="G7009" s="6">
        <v>5</v>
      </c>
      <c r="H7009" s="6" t="s">
        <v>19</v>
      </c>
      <c r="I7009" s="6">
        <f t="shared" si="328"/>
        <v>3</v>
      </c>
      <c r="J7009" s="6">
        <v>3611.8</v>
      </c>
      <c r="K7009" s="6">
        <f t="shared" si="329"/>
        <v>8.1919615420182428</v>
      </c>
      <c r="L7009" s="6">
        <v>10</v>
      </c>
      <c r="M7009" s="12">
        <v>45383</v>
      </c>
      <c r="N7009" s="6">
        <v>0</v>
      </c>
    </row>
    <row r="7010" spans="1:14" x14ac:dyDescent="0.2">
      <c r="A7010" s="6">
        <v>8533</v>
      </c>
      <c r="B7010" s="6">
        <v>50</v>
      </c>
      <c r="C7010" s="6">
        <v>1</v>
      </c>
      <c r="D7010" s="6">
        <v>0</v>
      </c>
      <c r="E7010" s="6" t="s">
        <v>16</v>
      </c>
      <c r="F7010" s="6">
        <f t="shared" si="327"/>
        <v>2</v>
      </c>
      <c r="G7010" s="6">
        <v>3</v>
      </c>
      <c r="H7010" s="6" t="s">
        <v>15</v>
      </c>
      <c r="I7010" s="6">
        <f t="shared" si="328"/>
        <v>4</v>
      </c>
      <c r="J7010" s="6">
        <v>7864.1</v>
      </c>
      <c r="K7010" s="6">
        <f t="shared" si="329"/>
        <v>8.970063377921127</v>
      </c>
      <c r="L7010" s="6">
        <v>10</v>
      </c>
      <c r="M7010" s="12">
        <v>45508</v>
      </c>
      <c r="N7010" s="6">
        <v>1</v>
      </c>
    </row>
    <row r="7011" spans="1:14" x14ac:dyDescent="0.2">
      <c r="A7011" s="6">
        <v>8534</v>
      </c>
      <c r="B7011" s="6">
        <v>37</v>
      </c>
      <c r="C7011" s="6">
        <v>0</v>
      </c>
      <c r="D7011" s="6">
        <v>1</v>
      </c>
      <c r="E7011" s="6" t="s">
        <v>11</v>
      </c>
      <c r="F7011" s="6">
        <f t="shared" si="327"/>
        <v>3</v>
      </c>
      <c r="G7011" s="6">
        <v>1</v>
      </c>
      <c r="H7011" s="6" t="s">
        <v>19</v>
      </c>
      <c r="I7011" s="6">
        <f t="shared" si="328"/>
        <v>3</v>
      </c>
      <c r="J7011" s="6">
        <v>3419.04</v>
      </c>
      <c r="K7011" s="6">
        <f t="shared" si="329"/>
        <v>8.1371150888981525</v>
      </c>
      <c r="L7011" s="6">
        <v>3</v>
      </c>
      <c r="M7011" s="12" t="s">
        <v>88</v>
      </c>
      <c r="N7011" s="6">
        <v>1</v>
      </c>
    </row>
    <row r="7012" spans="1:14" x14ac:dyDescent="0.2">
      <c r="A7012" s="6">
        <v>8535</v>
      </c>
      <c r="B7012" s="6">
        <v>37</v>
      </c>
      <c r="C7012" s="6">
        <v>1</v>
      </c>
      <c r="D7012" s="6">
        <v>0</v>
      </c>
      <c r="E7012" s="6" t="s">
        <v>11</v>
      </c>
      <c r="F7012" s="6">
        <f t="shared" si="327"/>
        <v>3</v>
      </c>
      <c r="G7012" s="6">
        <v>2</v>
      </c>
      <c r="H7012" s="6" t="s">
        <v>17</v>
      </c>
      <c r="I7012" s="6">
        <f t="shared" si="328"/>
        <v>3</v>
      </c>
      <c r="J7012" s="6">
        <v>5538.33</v>
      </c>
      <c r="K7012" s="6">
        <f t="shared" si="329"/>
        <v>8.6194482902546206</v>
      </c>
      <c r="L7012" s="6">
        <v>7</v>
      </c>
      <c r="M7012" s="12" t="s">
        <v>52</v>
      </c>
      <c r="N7012" s="6">
        <v>0</v>
      </c>
    </row>
    <row r="7013" spans="1:14" x14ac:dyDescent="0.2">
      <c r="A7013" s="6">
        <v>8536</v>
      </c>
      <c r="B7013" s="6">
        <v>33</v>
      </c>
      <c r="C7013" s="6">
        <v>1</v>
      </c>
      <c r="D7013" s="6">
        <v>0</v>
      </c>
      <c r="E7013" s="6" t="s">
        <v>31</v>
      </c>
      <c r="F7013" s="6">
        <f t="shared" si="327"/>
        <v>2</v>
      </c>
      <c r="G7013" s="6">
        <v>3</v>
      </c>
      <c r="H7013" s="6" t="s">
        <v>12</v>
      </c>
      <c r="I7013" s="6">
        <f t="shared" si="328"/>
        <v>3</v>
      </c>
      <c r="J7013" s="6">
        <v>5913.81</v>
      </c>
      <c r="K7013" s="6">
        <f t="shared" si="329"/>
        <v>8.6850455727404334</v>
      </c>
      <c r="L7013" s="6">
        <v>7</v>
      </c>
      <c r="M7013" s="12">
        <v>45633</v>
      </c>
      <c r="N7013" s="6">
        <v>1</v>
      </c>
    </row>
    <row r="7014" spans="1:14" x14ac:dyDescent="0.2">
      <c r="A7014" s="6">
        <v>8539</v>
      </c>
      <c r="B7014" s="6">
        <v>60</v>
      </c>
      <c r="C7014" s="6">
        <v>1</v>
      </c>
      <c r="D7014" s="6">
        <v>0</v>
      </c>
      <c r="E7014" s="6" t="s">
        <v>16</v>
      </c>
      <c r="F7014" s="6">
        <f t="shared" si="327"/>
        <v>2</v>
      </c>
      <c r="G7014" s="6">
        <v>4</v>
      </c>
      <c r="H7014" s="6" t="s">
        <v>17</v>
      </c>
      <c r="I7014" s="6">
        <f t="shared" si="328"/>
        <v>3</v>
      </c>
      <c r="J7014" s="6">
        <v>1572.82</v>
      </c>
      <c r="K7014" s="6">
        <f t="shared" si="329"/>
        <v>7.3606254654870265</v>
      </c>
      <c r="L7014" s="6">
        <v>2</v>
      </c>
      <c r="M7014" s="12" t="s">
        <v>114</v>
      </c>
      <c r="N7014" s="6">
        <v>1</v>
      </c>
    </row>
    <row r="7015" spans="1:14" x14ac:dyDescent="0.2">
      <c r="A7015" s="6">
        <v>8540</v>
      </c>
      <c r="B7015" s="6">
        <v>42</v>
      </c>
      <c r="C7015" s="6">
        <v>1</v>
      </c>
      <c r="D7015" s="6">
        <v>0</v>
      </c>
      <c r="E7015" s="6" t="s">
        <v>31</v>
      </c>
      <c r="F7015" s="6">
        <f t="shared" si="327"/>
        <v>2</v>
      </c>
      <c r="G7015" s="6">
        <v>3</v>
      </c>
      <c r="H7015" s="6" t="s">
        <v>17</v>
      </c>
      <c r="I7015" s="6">
        <f t="shared" si="328"/>
        <v>3</v>
      </c>
      <c r="J7015" s="6">
        <v>4135.5</v>
      </c>
      <c r="K7015" s="6">
        <f t="shared" si="329"/>
        <v>8.3273635191319606</v>
      </c>
      <c r="L7015" s="6">
        <v>9</v>
      </c>
      <c r="M7015" s="12" t="s">
        <v>186</v>
      </c>
      <c r="N7015" s="6">
        <v>0</v>
      </c>
    </row>
    <row r="7016" spans="1:14" x14ac:dyDescent="0.2">
      <c r="A7016" s="6">
        <v>8541</v>
      </c>
      <c r="B7016" s="6">
        <v>36</v>
      </c>
      <c r="C7016" s="6">
        <v>0</v>
      </c>
      <c r="D7016" s="6">
        <v>0</v>
      </c>
      <c r="E7016" s="6" t="s">
        <v>16</v>
      </c>
      <c r="F7016" s="6">
        <f t="shared" si="327"/>
        <v>2</v>
      </c>
      <c r="G7016" s="6">
        <v>3</v>
      </c>
      <c r="H7016" s="6" t="s">
        <v>33</v>
      </c>
      <c r="I7016" s="6">
        <f t="shared" si="328"/>
        <v>1</v>
      </c>
      <c r="J7016" s="6">
        <v>2470.3000000000002</v>
      </c>
      <c r="K7016" s="6">
        <f t="shared" si="329"/>
        <v>7.8120948797365379</v>
      </c>
      <c r="L7016" s="6">
        <v>10</v>
      </c>
      <c r="M7016" s="12" t="s">
        <v>113</v>
      </c>
      <c r="N7016" s="6">
        <v>0</v>
      </c>
    </row>
    <row r="7017" spans="1:14" x14ac:dyDescent="0.2">
      <c r="A7017" s="6">
        <v>8542</v>
      </c>
      <c r="B7017" s="6">
        <v>70</v>
      </c>
      <c r="C7017" s="6">
        <v>0</v>
      </c>
      <c r="D7017" s="6">
        <v>0</v>
      </c>
      <c r="E7017" s="6" t="s">
        <v>16</v>
      </c>
      <c r="F7017" s="6">
        <f t="shared" si="327"/>
        <v>2</v>
      </c>
      <c r="G7017" s="6">
        <v>4</v>
      </c>
      <c r="H7017" s="6" t="s">
        <v>17</v>
      </c>
      <c r="I7017" s="6">
        <f t="shared" si="328"/>
        <v>3</v>
      </c>
      <c r="J7017" s="6">
        <v>5504.87</v>
      </c>
      <c r="K7017" s="6">
        <f t="shared" si="329"/>
        <v>8.6133884339823954</v>
      </c>
      <c r="L7017" s="6">
        <v>7</v>
      </c>
      <c r="M7017" s="12" t="s">
        <v>71</v>
      </c>
      <c r="N7017" s="6">
        <v>0</v>
      </c>
    </row>
    <row r="7018" spans="1:14" x14ac:dyDescent="0.2">
      <c r="A7018" s="6">
        <v>8543</v>
      </c>
      <c r="B7018" s="6">
        <v>26</v>
      </c>
      <c r="C7018" s="6">
        <v>0</v>
      </c>
      <c r="D7018" s="6">
        <v>1</v>
      </c>
      <c r="E7018" s="6" t="s">
        <v>11</v>
      </c>
      <c r="F7018" s="6">
        <f t="shared" si="327"/>
        <v>3</v>
      </c>
      <c r="G7018" s="6">
        <v>1</v>
      </c>
      <c r="H7018" s="6" t="s">
        <v>19</v>
      </c>
      <c r="I7018" s="6">
        <f t="shared" si="328"/>
        <v>3</v>
      </c>
      <c r="J7018" s="6">
        <v>6838.08</v>
      </c>
      <c r="K7018" s="6">
        <f t="shared" si="329"/>
        <v>8.8302622694580979</v>
      </c>
      <c r="L7018" s="6">
        <v>6</v>
      </c>
      <c r="M7018" s="12" t="s">
        <v>82</v>
      </c>
      <c r="N7018" s="6">
        <v>1</v>
      </c>
    </row>
    <row r="7019" spans="1:14" x14ac:dyDescent="0.2">
      <c r="A7019" s="6">
        <v>8544</v>
      </c>
      <c r="B7019" s="6">
        <v>70</v>
      </c>
      <c r="C7019" s="6">
        <v>0</v>
      </c>
      <c r="D7019" s="6">
        <v>0</v>
      </c>
      <c r="E7019" s="6" t="s">
        <v>11</v>
      </c>
      <c r="F7019" s="6">
        <f t="shared" si="327"/>
        <v>3</v>
      </c>
      <c r="G7019" s="6">
        <v>1</v>
      </c>
      <c r="H7019" s="6" t="s">
        <v>15</v>
      </c>
      <c r="I7019" s="6">
        <f t="shared" si="328"/>
        <v>4</v>
      </c>
      <c r="J7019" s="6">
        <v>4558.72</v>
      </c>
      <c r="K7019" s="6">
        <f t="shared" si="329"/>
        <v>8.4247971613499342</v>
      </c>
      <c r="L7019" s="6">
        <v>4</v>
      </c>
      <c r="M7019" s="12">
        <v>45599</v>
      </c>
      <c r="N7019" s="6">
        <v>1</v>
      </c>
    </row>
    <row r="7020" spans="1:14" x14ac:dyDescent="0.2">
      <c r="A7020" s="6">
        <v>8545</v>
      </c>
      <c r="B7020" s="6">
        <v>42</v>
      </c>
      <c r="C7020" s="6">
        <v>0</v>
      </c>
      <c r="D7020" s="6">
        <v>0</v>
      </c>
      <c r="E7020" s="6" t="s">
        <v>35</v>
      </c>
      <c r="F7020" s="6">
        <f t="shared" si="327"/>
        <v>1</v>
      </c>
      <c r="G7020" s="6">
        <v>4</v>
      </c>
      <c r="H7020" s="6" t="s">
        <v>17</v>
      </c>
      <c r="I7020" s="6">
        <f t="shared" si="328"/>
        <v>3</v>
      </c>
      <c r="J7020" s="6">
        <v>1805.9</v>
      </c>
      <c r="K7020" s="6">
        <f t="shared" si="329"/>
        <v>7.4988143614582974</v>
      </c>
      <c r="L7020" s="6">
        <v>5</v>
      </c>
      <c r="M7020" s="12">
        <v>45633</v>
      </c>
      <c r="N7020" s="6">
        <v>1</v>
      </c>
    </row>
    <row r="7021" spans="1:14" x14ac:dyDescent="0.2">
      <c r="A7021" s="6">
        <v>8546</v>
      </c>
      <c r="B7021" s="6">
        <v>23</v>
      </c>
      <c r="C7021" s="6">
        <v>1</v>
      </c>
      <c r="D7021" s="6">
        <v>0</v>
      </c>
      <c r="E7021" s="6" t="s">
        <v>11</v>
      </c>
      <c r="F7021" s="6">
        <f t="shared" si="327"/>
        <v>3</v>
      </c>
      <c r="G7021" s="6">
        <v>2</v>
      </c>
      <c r="H7021" s="6" t="s">
        <v>19</v>
      </c>
      <c r="I7021" s="6">
        <f t="shared" si="328"/>
        <v>3</v>
      </c>
      <c r="J7021" s="6">
        <v>1139.68</v>
      </c>
      <c r="K7021" s="6">
        <f t="shared" si="329"/>
        <v>7.0385028002300434</v>
      </c>
      <c r="L7021" s="6">
        <v>1</v>
      </c>
      <c r="M7021" s="12">
        <v>45540</v>
      </c>
      <c r="N7021" s="6">
        <v>0</v>
      </c>
    </row>
    <row r="7022" spans="1:14" x14ac:dyDescent="0.2">
      <c r="A7022" s="6">
        <v>8547</v>
      </c>
      <c r="B7022" s="6">
        <v>40</v>
      </c>
      <c r="C7022" s="6">
        <v>1</v>
      </c>
      <c r="D7022" s="6">
        <v>0</v>
      </c>
      <c r="E7022" s="6" t="s">
        <v>16</v>
      </c>
      <c r="F7022" s="6">
        <f t="shared" si="327"/>
        <v>2</v>
      </c>
      <c r="G7022" s="6">
        <v>4</v>
      </c>
      <c r="H7022" s="6" t="s">
        <v>15</v>
      </c>
      <c r="I7022" s="6">
        <f t="shared" si="328"/>
        <v>4</v>
      </c>
      <c r="J7022" s="6">
        <v>5504.87</v>
      </c>
      <c r="K7022" s="6">
        <f t="shared" si="329"/>
        <v>8.6133884339823954</v>
      </c>
      <c r="L7022" s="6">
        <v>7</v>
      </c>
      <c r="M7022" s="12" t="s">
        <v>192</v>
      </c>
      <c r="N7022" s="6">
        <v>0</v>
      </c>
    </row>
    <row r="7023" spans="1:14" x14ac:dyDescent="0.2">
      <c r="A7023" s="6">
        <v>8549</v>
      </c>
      <c r="B7023" s="6">
        <v>31</v>
      </c>
      <c r="C7023" s="6">
        <v>1</v>
      </c>
      <c r="D7023" s="6">
        <v>0</v>
      </c>
      <c r="E7023" s="6" t="s">
        <v>11</v>
      </c>
      <c r="F7023" s="6">
        <f t="shared" si="327"/>
        <v>3</v>
      </c>
      <c r="G7023" s="6">
        <v>2</v>
      </c>
      <c r="H7023" s="6" t="s">
        <v>12</v>
      </c>
      <c r="I7023" s="6">
        <f t="shared" si="328"/>
        <v>3</v>
      </c>
      <c r="J7023" s="6">
        <v>4747.1400000000003</v>
      </c>
      <c r="K7023" s="6">
        <f t="shared" si="329"/>
        <v>8.4652976104273616</v>
      </c>
      <c r="L7023" s="6">
        <v>6</v>
      </c>
      <c r="M7023" s="12">
        <v>45387</v>
      </c>
      <c r="N7023" s="6">
        <v>1</v>
      </c>
    </row>
    <row r="7024" spans="1:14" x14ac:dyDescent="0.2">
      <c r="A7024" s="6">
        <v>8550</v>
      </c>
      <c r="B7024" s="6">
        <v>24</v>
      </c>
      <c r="C7024" s="6">
        <v>0</v>
      </c>
      <c r="D7024" s="6">
        <v>0</v>
      </c>
      <c r="E7024" s="6" t="s">
        <v>35</v>
      </c>
      <c r="F7024" s="6">
        <f t="shared" si="327"/>
        <v>1</v>
      </c>
      <c r="G7024" s="6">
        <v>2</v>
      </c>
      <c r="H7024" s="6" t="s">
        <v>15</v>
      </c>
      <c r="I7024" s="6">
        <f t="shared" si="328"/>
        <v>4</v>
      </c>
      <c r="J7024" s="6">
        <v>2528.2600000000002</v>
      </c>
      <c r="K7024" s="6">
        <f t="shared" si="329"/>
        <v>7.8352865980795103</v>
      </c>
      <c r="L7024" s="6">
        <v>7</v>
      </c>
      <c r="M7024" s="12">
        <v>45510</v>
      </c>
      <c r="N7024" s="6">
        <v>0</v>
      </c>
    </row>
    <row r="7025" spans="1:14" x14ac:dyDescent="0.2">
      <c r="A7025" s="6">
        <v>8551</v>
      </c>
      <c r="B7025" s="6">
        <v>76</v>
      </c>
      <c r="C7025" s="6">
        <v>0</v>
      </c>
      <c r="D7025" s="6">
        <v>0</v>
      </c>
      <c r="E7025" s="6" t="s">
        <v>16</v>
      </c>
      <c r="F7025" s="6">
        <f t="shared" si="327"/>
        <v>2</v>
      </c>
      <c r="G7025" s="6">
        <v>3</v>
      </c>
      <c r="H7025" s="6" t="s">
        <v>19</v>
      </c>
      <c r="I7025" s="6">
        <f t="shared" si="328"/>
        <v>3</v>
      </c>
      <c r="J7025" s="6">
        <v>7077.69</v>
      </c>
      <c r="K7025" s="6">
        <f t="shared" si="329"/>
        <v>8.8647028622633002</v>
      </c>
      <c r="L7025" s="6">
        <v>9</v>
      </c>
      <c r="M7025" s="12" t="s">
        <v>165</v>
      </c>
      <c r="N7025" s="6">
        <v>0</v>
      </c>
    </row>
    <row r="7026" spans="1:14" x14ac:dyDescent="0.2">
      <c r="A7026" s="6">
        <v>8552</v>
      </c>
      <c r="B7026" s="6">
        <v>72</v>
      </c>
      <c r="C7026" s="6">
        <v>0</v>
      </c>
      <c r="D7026" s="6">
        <v>1</v>
      </c>
      <c r="E7026" s="6" t="s">
        <v>11</v>
      </c>
      <c r="F7026" s="6">
        <f t="shared" si="327"/>
        <v>3</v>
      </c>
      <c r="G7026" s="6">
        <v>2</v>
      </c>
      <c r="H7026" s="6" t="s">
        <v>26</v>
      </c>
      <c r="I7026" s="6">
        <f t="shared" si="328"/>
        <v>2</v>
      </c>
      <c r="J7026" s="6">
        <v>4747.1400000000003</v>
      </c>
      <c r="K7026" s="6">
        <f t="shared" si="329"/>
        <v>8.4652976104273616</v>
      </c>
      <c r="L7026" s="6">
        <v>6</v>
      </c>
      <c r="M7026" s="12" t="s">
        <v>138</v>
      </c>
      <c r="N7026" s="6">
        <v>0</v>
      </c>
    </row>
    <row r="7027" spans="1:14" x14ac:dyDescent="0.2">
      <c r="A7027" s="6">
        <v>8553</v>
      </c>
      <c r="B7027" s="6">
        <v>61</v>
      </c>
      <c r="C7027" s="6">
        <v>0</v>
      </c>
      <c r="D7027" s="6">
        <v>0</v>
      </c>
      <c r="E7027" s="6" t="s">
        <v>31</v>
      </c>
      <c r="F7027" s="6">
        <f t="shared" si="327"/>
        <v>2</v>
      </c>
      <c r="G7027" s="6">
        <v>3</v>
      </c>
      <c r="H7027" s="6" t="s">
        <v>26</v>
      </c>
      <c r="I7027" s="6">
        <f t="shared" si="328"/>
        <v>2</v>
      </c>
      <c r="J7027" s="6">
        <v>3379.32</v>
      </c>
      <c r="K7027" s="6">
        <f t="shared" si="329"/>
        <v>8.1254297848050108</v>
      </c>
      <c r="L7027" s="6">
        <v>4</v>
      </c>
      <c r="M7027" s="12" t="s">
        <v>206</v>
      </c>
      <c r="N7027" s="6">
        <v>0</v>
      </c>
    </row>
    <row r="7028" spans="1:14" x14ac:dyDescent="0.2">
      <c r="A7028" s="6">
        <v>8554</v>
      </c>
      <c r="B7028" s="6">
        <v>60</v>
      </c>
      <c r="C7028" s="6">
        <v>1</v>
      </c>
      <c r="D7028" s="6">
        <v>0</v>
      </c>
      <c r="E7028" s="6" t="s">
        <v>31</v>
      </c>
      <c r="F7028" s="6">
        <f t="shared" si="327"/>
        <v>2</v>
      </c>
      <c r="G7028" s="6">
        <v>3</v>
      </c>
      <c r="H7028" s="6" t="s">
        <v>17</v>
      </c>
      <c r="I7028" s="6">
        <f t="shared" si="328"/>
        <v>3</v>
      </c>
      <c r="J7028" s="6">
        <v>6758.64</v>
      </c>
      <c r="K7028" s="6">
        <f t="shared" si="329"/>
        <v>8.8185769653649562</v>
      </c>
      <c r="L7028" s="6">
        <v>8</v>
      </c>
      <c r="M7028" s="12" t="s">
        <v>29</v>
      </c>
      <c r="N7028" s="6">
        <v>0</v>
      </c>
    </row>
    <row r="7029" spans="1:14" x14ac:dyDescent="0.2">
      <c r="A7029" s="6">
        <v>8555</v>
      </c>
      <c r="B7029" s="6">
        <v>25</v>
      </c>
      <c r="C7029" s="6">
        <v>1</v>
      </c>
      <c r="D7029" s="6">
        <v>0</v>
      </c>
      <c r="E7029" s="6" t="s">
        <v>16</v>
      </c>
      <c r="F7029" s="6">
        <f t="shared" si="327"/>
        <v>2</v>
      </c>
      <c r="G7029" s="6">
        <v>5</v>
      </c>
      <c r="H7029" s="6" t="s">
        <v>17</v>
      </c>
      <c r="I7029" s="6">
        <f t="shared" si="328"/>
        <v>3</v>
      </c>
      <c r="J7029" s="6">
        <v>7864.1</v>
      </c>
      <c r="K7029" s="6">
        <f t="shared" si="329"/>
        <v>8.970063377921127</v>
      </c>
      <c r="L7029" s="6">
        <v>10</v>
      </c>
      <c r="M7029" s="12">
        <v>45540</v>
      </c>
      <c r="N7029" s="6">
        <v>0</v>
      </c>
    </row>
    <row r="7030" spans="1:14" x14ac:dyDescent="0.2">
      <c r="A7030" s="6">
        <v>8556</v>
      </c>
      <c r="B7030" s="6">
        <v>70</v>
      </c>
      <c r="C7030" s="6">
        <v>1</v>
      </c>
      <c r="D7030" s="6">
        <v>0</v>
      </c>
      <c r="E7030" s="6" t="s">
        <v>11</v>
      </c>
      <c r="F7030" s="6">
        <f t="shared" si="327"/>
        <v>3</v>
      </c>
      <c r="G7030" s="6">
        <v>2</v>
      </c>
      <c r="H7030" s="6" t="s">
        <v>19</v>
      </c>
      <c r="I7030" s="6">
        <f t="shared" si="328"/>
        <v>3</v>
      </c>
      <c r="J7030" s="6">
        <v>6838.08</v>
      </c>
      <c r="K7030" s="6">
        <f t="shared" si="329"/>
        <v>8.8302622694580979</v>
      </c>
      <c r="L7030" s="6">
        <v>6</v>
      </c>
      <c r="M7030" s="12">
        <v>45359</v>
      </c>
      <c r="N7030" s="6">
        <v>1</v>
      </c>
    </row>
    <row r="7031" spans="1:14" x14ac:dyDescent="0.2">
      <c r="A7031" s="6">
        <v>8557</v>
      </c>
      <c r="B7031" s="6">
        <v>36</v>
      </c>
      <c r="C7031" s="6">
        <v>0</v>
      </c>
      <c r="D7031" s="6">
        <v>0</v>
      </c>
      <c r="E7031" s="6" t="s">
        <v>14</v>
      </c>
      <c r="F7031" s="6">
        <f t="shared" si="327"/>
        <v>2</v>
      </c>
      <c r="G7031" s="6">
        <v>3</v>
      </c>
      <c r="H7031" s="6" t="s">
        <v>17</v>
      </c>
      <c r="I7031" s="6">
        <f t="shared" si="328"/>
        <v>3</v>
      </c>
      <c r="J7031" s="6">
        <v>3247.72</v>
      </c>
      <c r="K7031" s="6">
        <f t="shared" si="329"/>
        <v>8.0857084906689884</v>
      </c>
      <c r="L7031" s="6">
        <v>7</v>
      </c>
      <c r="M7031" s="12" t="s">
        <v>87</v>
      </c>
      <c r="N7031" s="6">
        <v>0</v>
      </c>
    </row>
    <row r="7032" spans="1:14" x14ac:dyDescent="0.2">
      <c r="A7032" s="6">
        <v>8558</v>
      </c>
      <c r="B7032" s="6">
        <v>23</v>
      </c>
      <c r="C7032" s="6">
        <v>0</v>
      </c>
      <c r="D7032" s="6">
        <v>1</v>
      </c>
      <c r="E7032" s="6" t="s">
        <v>14</v>
      </c>
      <c r="F7032" s="6">
        <f t="shared" si="327"/>
        <v>2</v>
      </c>
      <c r="G7032" s="6">
        <v>3</v>
      </c>
      <c r="H7032" s="6" t="s">
        <v>26</v>
      </c>
      <c r="I7032" s="6">
        <f t="shared" si="328"/>
        <v>2</v>
      </c>
      <c r="J7032" s="6">
        <v>927.92</v>
      </c>
      <c r="K7032" s="6">
        <f t="shared" si="329"/>
        <v>6.8329455221736204</v>
      </c>
      <c r="L7032" s="6">
        <v>2</v>
      </c>
      <c r="M7032" s="12" t="s">
        <v>130</v>
      </c>
      <c r="N7032" s="6">
        <v>0</v>
      </c>
    </row>
    <row r="7033" spans="1:14" x14ac:dyDescent="0.2">
      <c r="A7033" s="6">
        <v>8560</v>
      </c>
      <c r="B7033" s="6">
        <v>32</v>
      </c>
      <c r="C7033" s="6">
        <v>1</v>
      </c>
      <c r="D7033" s="6">
        <v>1</v>
      </c>
      <c r="E7033" s="6" t="s">
        <v>35</v>
      </c>
      <c r="F7033" s="6">
        <f t="shared" si="327"/>
        <v>1</v>
      </c>
      <c r="G7033" s="6">
        <v>5</v>
      </c>
      <c r="H7033" s="6" t="s">
        <v>15</v>
      </c>
      <c r="I7033" s="6">
        <f t="shared" si="328"/>
        <v>4</v>
      </c>
      <c r="J7033" s="6">
        <v>1444.72</v>
      </c>
      <c r="K7033" s="6">
        <f t="shared" si="329"/>
        <v>7.2756708101440877</v>
      </c>
      <c r="L7033" s="6">
        <v>4</v>
      </c>
      <c r="M7033" s="12" t="s">
        <v>85</v>
      </c>
      <c r="N7033" s="6">
        <v>0</v>
      </c>
    </row>
    <row r="7034" spans="1:14" x14ac:dyDescent="0.2">
      <c r="A7034" s="6">
        <v>8561</v>
      </c>
      <c r="B7034" s="6">
        <v>50</v>
      </c>
      <c r="C7034" s="6">
        <v>0</v>
      </c>
      <c r="D7034" s="6">
        <v>0</v>
      </c>
      <c r="E7034" s="6" t="s">
        <v>11</v>
      </c>
      <c r="F7034" s="6">
        <f t="shared" si="327"/>
        <v>3</v>
      </c>
      <c r="G7034" s="6">
        <v>2</v>
      </c>
      <c r="H7034" s="6" t="s">
        <v>26</v>
      </c>
      <c r="I7034" s="6">
        <f t="shared" si="328"/>
        <v>2</v>
      </c>
      <c r="J7034" s="6">
        <v>791.19</v>
      </c>
      <c r="K7034" s="6">
        <f t="shared" si="329"/>
        <v>6.6735381411993071</v>
      </c>
      <c r="L7034" s="6">
        <v>1</v>
      </c>
      <c r="M7034" s="12" t="s">
        <v>176</v>
      </c>
      <c r="N7034" s="6">
        <v>0</v>
      </c>
    </row>
    <row r="7035" spans="1:14" x14ac:dyDescent="0.2">
      <c r="A7035" s="6">
        <v>8564</v>
      </c>
      <c r="B7035" s="6">
        <v>23</v>
      </c>
      <c r="C7035" s="6">
        <v>1</v>
      </c>
      <c r="D7035" s="6">
        <v>0</v>
      </c>
      <c r="E7035" s="6" t="s">
        <v>31</v>
      </c>
      <c r="F7035" s="6">
        <f t="shared" si="327"/>
        <v>2</v>
      </c>
      <c r="G7035" s="6">
        <v>3</v>
      </c>
      <c r="H7035" s="6" t="s">
        <v>33</v>
      </c>
      <c r="I7035" s="6">
        <f t="shared" si="328"/>
        <v>1</v>
      </c>
      <c r="J7035" s="6">
        <v>6758.64</v>
      </c>
      <c r="K7035" s="6">
        <f t="shared" si="329"/>
        <v>8.8185769653649562</v>
      </c>
      <c r="L7035" s="6">
        <v>8</v>
      </c>
      <c r="M7035" s="12" t="s">
        <v>49</v>
      </c>
      <c r="N7035" s="6">
        <v>1</v>
      </c>
    </row>
    <row r="7036" spans="1:14" x14ac:dyDescent="0.2">
      <c r="A7036" s="6">
        <v>8566</v>
      </c>
      <c r="B7036" s="6">
        <v>71</v>
      </c>
      <c r="C7036" s="6">
        <v>1</v>
      </c>
      <c r="D7036" s="6">
        <v>0</v>
      </c>
      <c r="E7036" s="6" t="s">
        <v>16</v>
      </c>
      <c r="F7036" s="6">
        <f t="shared" si="327"/>
        <v>2</v>
      </c>
      <c r="G7036" s="6">
        <v>4</v>
      </c>
      <c r="H7036" s="6" t="s">
        <v>15</v>
      </c>
      <c r="I7036" s="6">
        <f t="shared" si="328"/>
        <v>4</v>
      </c>
      <c r="J7036" s="6">
        <v>7077.69</v>
      </c>
      <c r="K7036" s="6">
        <f t="shared" si="329"/>
        <v>8.8647028622633002</v>
      </c>
      <c r="L7036" s="6">
        <v>9</v>
      </c>
      <c r="M7036" s="12" t="s">
        <v>27</v>
      </c>
      <c r="N7036" s="6">
        <v>1</v>
      </c>
    </row>
    <row r="7037" spans="1:14" x14ac:dyDescent="0.2">
      <c r="A7037" s="6">
        <v>8567</v>
      </c>
      <c r="B7037" s="6">
        <v>66</v>
      </c>
      <c r="C7037" s="6">
        <v>0</v>
      </c>
      <c r="D7037" s="6">
        <v>0</v>
      </c>
      <c r="E7037" s="6" t="s">
        <v>11</v>
      </c>
      <c r="F7037" s="6">
        <f t="shared" si="327"/>
        <v>3</v>
      </c>
      <c r="G7037" s="6">
        <v>1</v>
      </c>
      <c r="H7037" s="6" t="s">
        <v>19</v>
      </c>
      <c r="I7037" s="6">
        <f t="shared" si="328"/>
        <v>3</v>
      </c>
      <c r="J7037" s="6">
        <v>9117.44</v>
      </c>
      <c r="K7037" s="6">
        <f t="shared" si="329"/>
        <v>9.1179443419098796</v>
      </c>
      <c r="L7037" s="6">
        <v>8</v>
      </c>
      <c r="M7037" s="12">
        <v>45632</v>
      </c>
      <c r="N7037" s="6">
        <v>1</v>
      </c>
    </row>
    <row r="7038" spans="1:14" x14ac:dyDescent="0.2">
      <c r="A7038" s="6">
        <v>8568</v>
      </c>
      <c r="B7038" s="6">
        <v>18</v>
      </c>
      <c r="C7038" s="6">
        <v>1</v>
      </c>
      <c r="D7038" s="6">
        <v>1</v>
      </c>
      <c r="E7038" s="6" t="s">
        <v>31</v>
      </c>
      <c r="F7038" s="6">
        <f t="shared" si="327"/>
        <v>2</v>
      </c>
      <c r="G7038" s="6">
        <v>1</v>
      </c>
      <c r="H7038" s="6" t="s">
        <v>17</v>
      </c>
      <c r="I7038" s="6">
        <f t="shared" si="328"/>
        <v>3</v>
      </c>
      <c r="J7038" s="6">
        <v>2297.5</v>
      </c>
      <c r="K7038" s="6">
        <f t="shared" si="329"/>
        <v>7.739576854229842</v>
      </c>
      <c r="L7038" s="6">
        <v>5</v>
      </c>
      <c r="M7038" s="12" t="s">
        <v>170</v>
      </c>
      <c r="N7038" s="6">
        <v>1</v>
      </c>
    </row>
    <row r="7039" spans="1:14" x14ac:dyDescent="0.2">
      <c r="A7039" s="6">
        <v>8569</v>
      </c>
      <c r="B7039" s="6">
        <v>31</v>
      </c>
      <c r="C7039" s="6">
        <v>1</v>
      </c>
      <c r="D7039" s="6">
        <v>0</v>
      </c>
      <c r="E7039" s="6" t="s">
        <v>14</v>
      </c>
      <c r="F7039" s="6">
        <f t="shared" si="327"/>
        <v>2</v>
      </c>
      <c r="G7039" s="6">
        <v>3</v>
      </c>
      <c r="H7039" s="6" t="s">
        <v>17</v>
      </c>
      <c r="I7039" s="6">
        <f t="shared" si="328"/>
        <v>3</v>
      </c>
      <c r="J7039" s="6">
        <v>3247.72</v>
      </c>
      <c r="K7039" s="6">
        <f t="shared" si="329"/>
        <v>8.0857084906689884</v>
      </c>
      <c r="L7039" s="6">
        <v>7</v>
      </c>
      <c r="M7039" s="12" t="s">
        <v>198</v>
      </c>
      <c r="N7039" s="6">
        <v>1</v>
      </c>
    </row>
    <row r="7040" spans="1:14" x14ac:dyDescent="0.2">
      <c r="A7040" s="6">
        <v>8572</v>
      </c>
      <c r="B7040" s="6">
        <v>70</v>
      </c>
      <c r="C7040" s="6">
        <v>0</v>
      </c>
      <c r="D7040" s="6">
        <v>1</v>
      </c>
      <c r="E7040" s="6" t="s">
        <v>35</v>
      </c>
      <c r="F7040" s="6">
        <f t="shared" si="327"/>
        <v>1</v>
      </c>
      <c r="G7040" s="6">
        <v>2</v>
      </c>
      <c r="H7040" s="6" t="s">
        <v>19</v>
      </c>
      <c r="I7040" s="6">
        <f t="shared" si="328"/>
        <v>3</v>
      </c>
      <c r="J7040" s="6">
        <v>3250.62</v>
      </c>
      <c r="K7040" s="6">
        <f t="shared" si="329"/>
        <v>8.086601026360416</v>
      </c>
      <c r="L7040" s="6">
        <v>9</v>
      </c>
      <c r="M7040" s="12" t="s">
        <v>51</v>
      </c>
      <c r="N7040" s="6">
        <v>0</v>
      </c>
    </row>
    <row r="7041" spans="1:14" x14ac:dyDescent="0.2">
      <c r="A7041" s="6">
        <v>8574</v>
      </c>
      <c r="B7041" s="6">
        <v>29</v>
      </c>
      <c r="C7041" s="6">
        <v>1</v>
      </c>
      <c r="D7041" s="6">
        <v>0</v>
      </c>
      <c r="E7041" s="6" t="s">
        <v>14</v>
      </c>
      <c r="F7041" s="6">
        <f t="shared" si="327"/>
        <v>2</v>
      </c>
      <c r="G7041" s="6">
        <v>3</v>
      </c>
      <c r="H7041" s="6" t="s">
        <v>33</v>
      </c>
      <c r="I7041" s="6">
        <f t="shared" si="328"/>
        <v>1</v>
      </c>
      <c r="J7041" s="6">
        <v>4175.6400000000003</v>
      </c>
      <c r="K7041" s="6">
        <f t="shared" si="329"/>
        <v>8.337022918949895</v>
      </c>
      <c r="L7041" s="6">
        <v>9</v>
      </c>
      <c r="M7041" s="12">
        <v>45180</v>
      </c>
      <c r="N7041" s="6">
        <v>0</v>
      </c>
    </row>
    <row r="7042" spans="1:14" x14ac:dyDescent="0.2">
      <c r="A7042" s="6">
        <v>8575</v>
      </c>
      <c r="B7042" s="6">
        <v>55</v>
      </c>
      <c r="C7042" s="6">
        <v>1</v>
      </c>
      <c r="D7042" s="6">
        <v>0</v>
      </c>
      <c r="E7042" s="6" t="s">
        <v>14</v>
      </c>
      <c r="F7042" s="6">
        <f t="shared" ref="F7042:F7105" si="330">IF(E7042="Headphones",1,IF(E7042="Smartphone",3,2))</f>
        <v>2</v>
      </c>
      <c r="G7042" s="6">
        <v>1</v>
      </c>
      <c r="H7042" s="6" t="s">
        <v>17</v>
      </c>
      <c r="I7042" s="6">
        <f t="shared" ref="I7042:I7105" si="331">IF(H7042="Cash",1,IF(H7042="Debit Card",2,IF(H7042="Bank Transfer",4,3)))</f>
        <v>3</v>
      </c>
      <c r="J7042" s="6">
        <v>4045.92</v>
      </c>
      <c r="K7042" s="6">
        <f t="shared" ref="K7042:K7105" si="332">LN(J7042)</f>
        <v>8.3054642449172817</v>
      </c>
      <c r="L7042" s="6">
        <v>6</v>
      </c>
      <c r="M7042" s="12">
        <v>45295</v>
      </c>
      <c r="N7042" s="6">
        <v>0</v>
      </c>
    </row>
    <row r="7043" spans="1:14" x14ac:dyDescent="0.2">
      <c r="A7043" s="6">
        <v>8576</v>
      </c>
      <c r="B7043" s="6">
        <v>38</v>
      </c>
      <c r="C7043" s="6">
        <v>0</v>
      </c>
      <c r="D7043" s="6">
        <v>1</v>
      </c>
      <c r="E7043" s="6" t="s">
        <v>11</v>
      </c>
      <c r="F7043" s="6">
        <f t="shared" si="330"/>
        <v>3</v>
      </c>
      <c r="G7043" s="6">
        <v>2</v>
      </c>
      <c r="H7043" s="6" t="s">
        <v>17</v>
      </c>
      <c r="I7043" s="6">
        <f t="shared" si="331"/>
        <v>3</v>
      </c>
      <c r="J7043" s="6">
        <v>2373.5700000000002</v>
      </c>
      <c r="K7043" s="6">
        <f t="shared" si="332"/>
        <v>7.7721504298674162</v>
      </c>
      <c r="L7043" s="6">
        <v>3</v>
      </c>
      <c r="M7043" s="12">
        <v>45511</v>
      </c>
      <c r="N7043" s="6">
        <v>0</v>
      </c>
    </row>
    <row r="7044" spans="1:14" x14ac:dyDescent="0.2">
      <c r="A7044" s="6">
        <v>8578</v>
      </c>
      <c r="B7044" s="6">
        <v>35</v>
      </c>
      <c r="C7044" s="6">
        <v>1</v>
      </c>
      <c r="D7044" s="6">
        <v>1</v>
      </c>
      <c r="E7044" s="6" t="s">
        <v>31</v>
      </c>
      <c r="F7044" s="6">
        <f t="shared" si="330"/>
        <v>2</v>
      </c>
      <c r="G7044" s="6">
        <v>3</v>
      </c>
      <c r="H7044" s="6" t="s">
        <v>17</v>
      </c>
      <c r="I7044" s="6">
        <f t="shared" si="331"/>
        <v>3</v>
      </c>
      <c r="J7044" s="6">
        <v>6758.64</v>
      </c>
      <c r="K7044" s="6">
        <f t="shared" si="332"/>
        <v>8.8185769653649562</v>
      </c>
      <c r="L7044" s="6">
        <v>8</v>
      </c>
      <c r="M7044" s="12" t="s">
        <v>214</v>
      </c>
      <c r="N7044" s="6">
        <v>1</v>
      </c>
    </row>
    <row r="7045" spans="1:14" x14ac:dyDescent="0.2">
      <c r="A7045" s="6">
        <v>8579</v>
      </c>
      <c r="B7045" s="6">
        <v>63</v>
      </c>
      <c r="C7045" s="6">
        <v>0</v>
      </c>
      <c r="D7045" s="6">
        <v>0</v>
      </c>
      <c r="E7045" s="6" t="s">
        <v>16</v>
      </c>
      <c r="F7045" s="6">
        <f t="shared" si="330"/>
        <v>2</v>
      </c>
      <c r="G7045" s="6">
        <v>2</v>
      </c>
      <c r="H7045" s="6" t="s">
        <v>17</v>
      </c>
      <c r="I7045" s="6">
        <f t="shared" si="331"/>
        <v>3</v>
      </c>
      <c r="J7045" s="6">
        <v>786.41</v>
      </c>
      <c r="K7045" s="6">
        <f t="shared" si="332"/>
        <v>6.6674782849270811</v>
      </c>
      <c r="L7045" s="6">
        <v>1</v>
      </c>
      <c r="M7045" s="12" t="s">
        <v>72</v>
      </c>
      <c r="N7045" s="6">
        <v>1</v>
      </c>
    </row>
    <row r="7046" spans="1:14" x14ac:dyDescent="0.2">
      <c r="A7046" s="6">
        <v>8581</v>
      </c>
      <c r="B7046" s="6">
        <v>67</v>
      </c>
      <c r="C7046" s="6">
        <v>0</v>
      </c>
      <c r="D7046" s="6">
        <v>0</v>
      </c>
      <c r="E7046" s="6" t="s">
        <v>11</v>
      </c>
      <c r="F7046" s="6">
        <f t="shared" si="330"/>
        <v>3</v>
      </c>
      <c r="G7046" s="6">
        <v>2</v>
      </c>
      <c r="H7046" s="6" t="s">
        <v>26</v>
      </c>
      <c r="I7046" s="6">
        <f t="shared" si="331"/>
        <v>2</v>
      </c>
      <c r="J7046" s="6">
        <v>791.19</v>
      </c>
      <c r="K7046" s="6">
        <f t="shared" si="332"/>
        <v>6.6735381411993071</v>
      </c>
      <c r="L7046" s="6">
        <v>1</v>
      </c>
      <c r="M7046" s="12" t="s">
        <v>224</v>
      </c>
      <c r="N7046" s="6">
        <v>0</v>
      </c>
    </row>
    <row r="7047" spans="1:14" x14ac:dyDescent="0.2">
      <c r="A7047" s="6">
        <v>8582</v>
      </c>
      <c r="B7047" s="6">
        <v>58</v>
      </c>
      <c r="C7047" s="6">
        <v>1</v>
      </c>
      <c r="D7047" s="6">
        <v>0</v>
      </c>
      <c r="E7047" s="6" t="s">
        <v>31</v>
      </c>
      <c r="F7047" s="6">
        <f t="shared" si="330"/>
        <v>2</v>
      </c>
      <c r="G7047" s="6">
        <v>3</v>
      </c>
      <c r="H7047" s="6" t="s">
        <v>12</v>
      </c>
      <c r="I7047" s="6">
        <f t="shared" si="331"/>
        <v>3</v>
      </c>
      <c r="J7047" s="6">
        <v>8448.2999999999993</v>
      </c>
      <c r="K7047" s="6">
        <f t="shared" si="332"/>
        <v>9.041720516679165</v>
      </c>
      <c r="L7047" s="6">
        <v>10</v>
      </c>
      <c r="M7047" s="12">
        <v>45299</v>
      </c>
      <c r="N7047" s="6">
        <v>0</v>
      </c>
    </row>
    <row r="7048" spans="1:14" x14ac:dyDescent="0.2">
      <c r="A7048" s="6">
        <v>8583</v>
      </c>
      <c r="B7048" s="6">
        <v>61</v>
      </c>
      <c r="C7048" s="6">
        <v>0</v>
      </c>
      <c r="D7048" s="6">
        <v>1</v>
      </c>
      <c r="E7048" s="6" t="s">
        <v>11</v>
      </c>
      <c r="F7048" s="6">
        <f t="shared" si="330"/>
        <v>3</v>
      </c>
      <c r="G7048" s="6">
        <v>4</v>
      </c>
      <c r="H7048" s="6" t="s">
        <v>19</v>
      </c>
      <c r="I7048" s="6">
        <f t="shared" si="331"/>
        <v>3</v>
      </c>
      <c r="J7048" s="6">
        <v>3419.04</v>
      </c>
      <c r="K7048" s="6">
        <f t="shared" si="332"/>
        <v>8.1371150888981525</v>
      </c>
      <c r="L7048" s="6">
        <v>3</v>
      </c>
      <c r="M7048" s="12" t="s">
        <v>114</v>
      </c>
      <c r="N7048" s="6">
        <v>1</v>
      </c>
    </row>
    <row r="7049" spans="1:14" x14ac:dyDescent="0.2">
      <c r="A7049" s="6">
        <v>8584</v>
      </c>
      <c r="B7049" s="6">
        <v>54</v>
      </c>
      <c r="C7049" s="6">
        <v>0</v>
      </c>
      <c r="D7049" s="6">
        <v>1</v>
      </c>
      <c r="E7049" s="6" t="s">
        <v>35</v>
      </c>
      <c r="F7049" s="6">
        <f t="shared" si="330"/>
        <v>1</v>
      </c>
      <c r="G7049" s="6">
        <v>3</v>
      </c>
      <c r="H7049" s="6" t="s">
        <v>15</v>
      </c>
      <c r="I7049" s="6">
        <f t="shared" si="331"/>
        <v>4</v>
      </c>
      <c r="J7049" s="6">
        <v>1444.72</v>
      </c>
      <c r="K7049" s="6">
        <f t="shared" si="332"/>
        <v>7.2756708101440877</v>
      </c>
      <c r="L7049" s="6">
        <v>4</v>
      </c>
      <c r="M7049" s="12" t="s">
        <v>155</v>
      </c>
      <c r="N7049" s="6">
        <v>1</v>
      </c>
    </row>
    <row r="7050" spans="1:14" x14ac:dyDescent="0.2">
      <c r="A7050" s="6">
        <v>8586</v>
      </c>
      <c r="B7050" s="6">
        <v>42</v>
      </c>
      <c r="C7050" s="6">
        <v>1</v>
      </c>
      <c r="D7050" s="6">
        <v>0</v>
      </c>
      <c r="E7050" s="6" t="s">
        <v>14</v>
      </c>
      <c r="F7050" s="6">
        <f t="shared" si="330"/>
        <v>2</v>
      </c>
      <c r="G7050" s="6">
        <v>1</v>
      </c>
      <c r="H7050" s="6" t="s">
        <v>15</v>
      </c>
      <c r="I7050" s="6">
        <f t="shared" si="331"/>
        <v>4</v>
      </c>
      <c r="J7050" s="6">
        <v>4720.24</v>
      </c>
      <c r="K7050" s="6">
        <f t="shared" si="332"/>
        <v>8.4596149247445407</v>
      </c>
      <c r="L7050" s="6">
        <v>7</v>
      </c>
      <c r="M7050" s="12">
        <v>45480</v>
      </c>
      <c r="N7050" s="6">
        <v>1</v>
      </c>
    </row>
    <row r="7051" spans="1:14" x14ac:dyDescent="0.2">
      <c r="A7051" s="6">
        <v>8587</v>
      </c>
      <c r="B7051" s="6">
        <v>48</v>
      </c>
      <c r="C7051" s="6">
        <v>1</v>
      </c>
      <c r="D7051" s="6">
        <v>1</v>
      </c>
      <c r="E7051" s="6" t="s">
        <v>11</v>
      </c>
      <c r="F7051" s="6">
        <f t="shared" si="330"/>
        <v>3</v>
      </c>
      <c r="G7051" s="6">
        <v>2</v>
      </c>
      <c r="H7051" s="6" t="s">
        <v>17</v>
      </c>
      <c r="I7051" s="6">
        <f t="shared" si="331"/>
        <v>3</v>
      </c>
      <c r="J7051" s="6">
        <v>3955.95</v>
      </c>
      <c r="K7051" s="6">
        <f t="shared" si="332"/>
        <v>8.2829760536334067</v>
      </c>
      <c r="L7051" s="6">
        <v>5</v>
      </c>
      <c r="M7051" s="12" t="s">
        <v>166</v>
      </c>
      <c r="N7051" s="6">
        <v>1</v>
      </c>
    </row>
    <row r="7052" spans="1:14" x14ac:dyDescent="0.2">
      <c r="A7052" s="6">
        <v>8588</v>
      </c>
      <c r="B7052" s="6">
        <v>22</v>
      </c>
      <c r="C7052" s="6">
        <v>0</v>
      </c>
      <c r="D7052" s="6">
        <v>0</v>
      </c>
      <c r="E7052" s="6" t="s">
        <v>31</v>
      </c>
      <c r="F7052" s="6">
        <f t="shared" si="330"/>
        <v>2</v>
      </c>
      <c r="G7052" s="6">
        <v>3</v>
      </c>
      <c r="H7052" s="6" t="s">
        <v>19</v>
      </c>
      <c r="I7052" s="6">
        <f t="shared" si="331"/>
        <v>3</v>
      </c>
      <c r="J7052" s="6">
        <v>919</v>
      </c>
      <c r="K7052" s="6">
        <f t="shared" si="332"/>
        <v>6.8232861223556869</v>
      </c>
      <c r="L7052" s="6">
        <v>2</v>
      </c>
      <c r="M7052" s="12">
        <v>45627</v>
      </c>
      <c r="N7052" s="6">
        <v>1</v>
      </c>
    </row>
    <row r="7053" spans="1:14" x14ac:dyDescent="0.2">
      <c r="A7053" s="6">
        <v>8589</v>
      </c>
      <c r="B7053" s="6">
        <v>57</v>
      </c>
      <c r="C7053" s="6">
        <v>1</v>
      </c>
      <c r="D7053" s="6">
        <v>0</v>
      </c>
      <c r="E7053" s="6" t="s">
        <v>14</v>
      </c>
      <c r="F7053" s="6">
        <f t="shared" si="330"/>
        <v>2</v>
      </c>
      <c r="G7053" s="6">
        <v>3</v>
      </c>
      <c r="H7053" s="6" t="s">
        <v>33</v>
      </c>
      <c r="I7053" s="6">
        <f t="shared" si="331"/>
        <v>1</v>
      </c>
      <c r="J7053" s="6">
        <v>2783.76</v>
      </c>
      <c r="K7053" s="6">
        <f t="shared" si="332"/>
        <v>7.9315578108417304</v>
      </c>
      <c r="L7053" s="6">
        <v>6</v>
      </c>
      <c r="M7053" s="12" t="s">
        <v>119</v>
      </c>
      <c r="N7053" s="6">
        <v>0</v>
      </c>
    </row>
    <row r="7054" spans="1:14" x14ac:dyDescent="0.2">
      <c r="A7054" s="6">
        <v>8590</v>
      </c>
      <c r="B7054" s="6">
        <v>64</v>
      </c>
      <c r="C7054" s="6">
        <v>0</v>
      </c>
      <c r="D7054" s="6">
        <v>0</v>
      </c>
      <c r="E7054" s="6" t="s">
        <v>11</v>
      </c>
      <c r="F7054" s="6">
        <f t="shared" si="330"/>
        <v>3</v>
      </c>
      <c r="G7054" s="6">
        <v>4</v>
      </c>
      <c r="H7054" s="6" t="s">
        <v>15</v>
      </c>
      <c r="I7054" s="6">
        <f t="shared" si="331"/>
        <v>4</v>
      </c>
      <c r="J7054" s="6">
        <v>4558.72</v>
      </c>
      <c r="K7054" s="6">
        <f t="shared" si="332"/>
        <v>8.4247971613499342</v>
      </c>
      <c r="L7054" s="6">
        <v>4</v>
      </c>
      <c r="M7054" s="12" t="s">
        <v>168</v>
      </c>
      <c r="N7054" s="6">
        <v>1</v>
      </c>
    </row>
    <row r="7055" spans="1:14" x14ac:dyDescent="0.2">
      <c r="A7055" s="6">
        <v>8591</v>
      </c>
      <c r="B7055" s="6">
        <v>73</v>
      </c>
      <c r="C7055" s="6">
        <v>1</v>
      </c>
      <c r="D7055" s="6">
        <v>0</v>
      </c>
      <c r="E7055" s="6" t="s">
        <v>16</v>
      </c>
      <c r="F7055" s="6">
        <f t="shared" si="330"/>
        <v>2</v>
      </c>
      <c r="G7055" s="6">
        <v>1</v>
      </c>
      <c r="H7055" s="6" t="s">
        <v>15</v>
      </c>
      <c r="I7055" s="6">
        <f t="shared" si="331"/>
        <v>4</v>
      </c>
      <c r="J7055" s="6">
        <v>6291.28</v>
      </c>
      <c r="K7055" s="6">
        <f t="shared" si="332"/>
        <v>8.7469198266069181</v>
      </c>
      <c r="L7055" s="6">
        <v>8</v>
      </c>
      <c r="M7055" s="12">
        <v>45633</v>
      </c>
      <c r="N7055" s="6">
        <v>1</v>
      </c>
    </row>
    <row r="7056" spans="1:14" x14ac:dyDescent="0.2">
      <c r="A7056" s="6">
        <v>8592</v>
      </c>
      <c r="B7056" s="6">
        <v>77</v>
      </c>
      <c r="C7056" s="6">
        <v>1</v>
      </c>
      <c r="D7056" s="6">
        <v>0</v>
      </c>
      <c r="E7056" s="6" t="s">
        <v>31</v>
      </c>
      <c r="F7056" s="6">
        <f t="shared" si="330"/>
        <v>2</v>
      </c>
      <c r="G7056" s="6">
        <v>4</v>
      </c>
      <c r="H7056" s="6" t="s">
        <v>17</v>
      </c>
      <c r="I7056" s="6">
        <f t="shared" si="331"/>
        <v>3</v>
      </c>
      <c r="J7056" s="6">
        <v>4135.5</v>
      </c>
      <c r="K7056" s="6">
        <f t="shared" si="332"/>
        <v>8.3273635191319606</v>
      </c>
      <c r="L7056" s="6">
        <v>9</v>
      </c>
      <c r="M7056" s="12">
        <v>45543</v>
      </c>
      <c r="N7056" s="6">
        <v>1</v>
      </c>
    </row>
    <row r="7057" spans="1:14" x14ac:dyDescent="0.2">
      <c r="A7057" s="6">
        <v>8594</v>
      </c>
      <c r="B7057" s="6">
        <v>49</v>
      </c>
      <c r="C7057" s="6">
        <v>1</v>
      </c>
      <c r="D7057" s="6">
        <v>0</v>
      </c>
      <c r="E7057" s="6" t="s">
        <v>14</v>
      </c>
      <c r="F7057" s="6">
        <f t="shared" si="330"/>
        <v>2</v>
      </c>
      <c r="G7057" s="6">
        <v>3</v>
      </c>
      <c r="H7057" s="6" t="s">
        <v>12</v>
      </c>
      <c r="I7057" s="6">
        <f t="shared" si="331"/>
        <v>3</v>
      </c>
      <c r="J7057" s="6">
        <v>1855.84</v>
      </c>
      <c r="K7057" s="6">
        <f t="shared" si="332"/>
        <v>7.5260927027335658</v>
      </c>
      <c r="L7057" s="6">
        <v>4</v>
      </c>
      <c r="M7057" s="12" t="s">
        <v>83</v>
      </c>
      <c r="N7057" s="6">
        <v>1</v>
      </c>
    </row>
    <row r="7058" spans="1:14" x14ac:dyDescent="0.2">
      <c r="A7058" s="6">
        <v>8595</v>
      </c>
      <c r="B7058" s="6">
        <v>62</v>
      </c>
      <c r="C7058" s="6">
        <v>1</v>
      </c>
      <c r="D7058" s="6">
        <v>0</v>
      </c>
      <c r="E7058" s="6" t="s">
        <v>16</v>
      </c>
      <c r="F7058" s="6">
        <f t="shared" si="330"/>
        <v>2</v>
      </c>
      <c r="G7058" s="6">
        <v>3</v>
      </c>
      <c r="H7058" s="6" t="s">
        <v>17</v>
      </c>
      <c r="I7058" s="6">
        <f t="shared" si="331"/>
        <v>3</v>
      </c>
      <c r="J7058" s="6">
        <v>1976.24</v>
      </c>
      <c r="K7058" s="6">
        <f t="shared" si="332"/>
        <v>7.5889513284223282</v>
      </c>
      <c r="L7058" s="6">
        <v>8</v>
      </c>
      <c r="M7058" s="12" t="s">
        <v>195</v>
      </c>
      <c r="N7058" s="6">
        <v>0</v>
      </c>
    </row>
    <row r="7059" spans="1:14" x14ac:dyDescent="0.2">
      <c r="A7059" s="6">
        <v>8596</v>
      </c>
      <c r="B7059" s="6">
        <v>28</v>
      </c>
      <c r="C7059" s="6">
        <v>1</v>
      </c>
      <c r="D7059" s="6">
        <v>0</v>
      </c>
      <c r="E7059" s="6" t="s">
        <v>31</v>
      </c>
      <c r="F7059" s="6">
        <f t="shared" si="330"/>
        <v>2</v>
      </c>
      <c r="G7059" s="6">
        <v>5</v>
      </c>
      <c r="H7059" s="6" t="s">
        <v>15</v>
      </c>
      <c r="I7059" s="6">
        <f t="shared" si="331"/>
        <v>4</v>
      </c>
      <c r="J7059" s="6">
        <v>919</v>
      </c>
      <c r="K7059" s="6">
        <f t="shared" si="332"/>
        <v>6.8232861223556869</v>
      </c>
      <c r="L7059" s="6">
        <v>2</v>
      </c>
      <c r="M7059" s="12" t="s">
        <v>170</v>
      </c>
      <c r="N7059" s="6">
        <v>1</v>
      </c>
    </row>
    <row r="7060" spans="1:14" x14ac:dyDescent="0.2">
      <c r="A7060" s="6">
        <v>8597</v>
      </c>
      <c r="B7060" s="6">
        <v>30</v>
      </c>
      <c r="C7060" s="6">
        <v>1</v>
      </c>
      <c r="D7060" s="6">
        <v>0</v>
      </c>
      <c r="E7060" s="6" t="s">
        <v>31</v>
      </c>
      <c r="F7060" s="6">
        <f t="shared" si="330"/>
        <v>2</v>
      </c>
      <c r="G7060" s="6">
        <v>2</v>
      </c>
      <c r="H7060" s="6" t="s">
        <v>17</v>
      </c>
      <c r="I7060" s="6">
        <f t="shared" si="331"/>
        <v>3</v>
      </c>
      <c r="J7060" s="6">
        <v>3676</v>
      </c>
      <c r="K7060" s="6">
        <f t="shared" si="332"/>
        <v>8.2095804834755768</v>
      </c>
      <c r="L7060" s="6">
        <v>8</v>
      </c>
      <c r="M7060" s="12" t="s">
        <v>146</v>
      </c>
      <c r="N7060" s="6">
        <v>0</v>
      </c>
    </row>
    <row r="7061" spans="1:14" x14ac:dyDescent="0.2">
      <c r="A7061" s="6">
        <v>8598</v>
      </c>
      <c r="B7061" s="6">
        <v>65</v>
      </c>
      <c r="C7061" s="6">
        <v>0</v>
      </c>
      <c r="D7061" s="6">
        <v>0</v>
      </c>
      <c r="E7061" s="6" t="s">
        <v>31</v>
      </c>
      <c r="F7061" s="6">
        <f t="shared" si="330"/>
        <v>2</v>
      </c>
      <c r="G7061" s="6">
        <v>1</v>
      </c>
      <c r="H7061" s="6" t="s">
        <v>15</v>
      </c>
      <c r="I7061" s="6">
        <f t="shared" si="331"/>
        <v>4</v>
      </c>
      <c r="J7061" s="6">
        <v>2297.5</v>
      </c>
      <c r="K7061" s="6">
        <f t="shared" si="332"/>
        <v>7.739576854229842</v>
      </c>
      <c r="L7061" s="6">
        <v>5</v>
      </c>
      <c r="M7061" s="12" t="s">
        <v>137</v>
      </c>
      <c r="N7061" s="6">
        <v>0</v>
      </c>
    </row>
    <row r="7062" spans="1:14" x14ac:dyDescent="0.2">
      <c r="A7062" s="6">
        <v>8599</v>
      </c>
      <c r="B7062" s="6">
        <v>63</v>
      </c>
      <c r="C7062" s="6">
        <v>1</v>
      </c>
      <c r="D7062" s="6">
        <v>0</v>
      </c>
      <c r="E7062" s="6" t="s">
        <v>16</v>
      </c>
      <c r="F7062" s="6">
        <f t="shared" si="330"/>
        <v>2</v>
      </c>
      <c r="G7062" s="6">
        <v>3</v>
      </c>
      <c r="H7062" s="6" t="s">
        <v>26</v>
      </c>
      <c r="I7062" s="6">
        <f t="shared" si="331"/>
        <v>2</v>
      </c>
      <c r="J7062" s="6">
        <v>2470.3000000000002</v>
      </c>
      <c r="K7062" s="6">
        <f t="shared" si="332"/>
        <v>7.8120948797365379</v>
      </c>
      <c r="L7062" s="6">
        <v>10</v>
      </c>
      <c r="M7062" s="12" t="s">
        <v>95</v>
      </c>
      <c r="N7062" s="6">
        <v>1</v>
      </c>
    </row>
    <row r="7063" spans="1:14" x14ac:dyDescent="0.2">
      <c r="A7063" s="6">
        <v>8600</v>
      </c>
      <c r="B7063" s="6">
        <v>32</v>
      </c>
      <c r="C7063" s="6">
        <v>0</v>
      </c>
      <c r="D7063" s="6">
        <v>0</v>
      </c>
      <c r="E7063" s="6" t="s">
        <v>11</v>
      </c>
      <c r="F7063" s="6">
        <f t="shared" si="330"/>
        <v>3</v>
      </c>
      <c r="G7063" s="6">
        <v>2</v>
      </c>
      <c r="H7063" s="6" t="s">
        <v>26</v>
      </c>
      <c r="I7063" s="6">
        <f t="shared" si="331"/>
        <v>2</v>
      </c>
      <c r="J7063" s="6">
        <v>3955.95</v>
      </c>
      <c r="K7063" s="6">
        <f t="shared" si="332"/>
        <v>8.2829760536334067</v>
      </c>
      <c r="L7063" s="6">
        <v>5</v>
      </c>
      <c r="M7063" s="12" t="s">
        <v>73</v>
      </c>
      <c r="N7063" s="6">
        <v>1</v>
      </c>
    </row>
    <row r="7064" spans="1:14" x14ac:dyDescent="0.2">
      <c r="A7064" s="6">
        <v>8601</v>
      </c>
      <c r="B7064" s="6">
        <v>37</v>
      </c>
      <c r="C7064" s="6">
        <v>1</v>
      </c>
      <c r="D7064" s="6">
        <v>0</v>
      </c>
      <c r="E7064" s="6" t="s">
        <v>14</v>
      </c>
      <c r="F7064" s="6">
        <f t="shared" si="330"/>
        <v>2</v>
      </c>
      <c r="G7064" s="6">
        <v>3</v>
      </c>
      <c r="H7064" s="6" t="s">
        <v>26</v>
      </c>
      <c r="I7064" s="6">
        <f t="shared" si="331"/>
        <v>2</v>
      </c>
      <c r="J7064" s="6">
        <v>1855.84</v>
      </c>
      <c r="K7064" s="6">
        <f t="shared" si="332"/>
        <v>7.5260927027335658</v>
      </c>
      <c r="L7064" s="6">
        <v>4</v>
      </c>
      <c r="M7064" s="12">
        <v>45631</v>
      </c>
      <c r="N7064" s="6">
        <v>0</v>
      </c>
    </row>
    <row r="7065" spans="1:14" x14ac:dyDescent="0.2">
      <c r="A7065" s="6">
        <v>8602</v>
      </c>
      <c r="B7065" s="6">
        <v>24</v>
      </c>
      <c r="C7065" s="6">
        <v>0</v>
      </c>
      <c r="D7065" s="6">
        <v>0</v>
      </c>
      <c r="E7065" s="6" t="s">
        <v>11</v>
      </c>
      <c r="F7065" s="6">
        <f t="shared" si="330"/>
        <v>3</v>
      </c>
      <c r="G7065" s="6">
        <v>2</v>
      </c>
      <c r="H7065" s="6" t="s">
        <v>33</v>
      </c>
      <c r="I7065" s="6">
        <f t="shared" si="331"/>
        <v>1</v>
      </c>
      <c r="J7065" s="6">
        <v>5538.33</v>
      </c>
      <c r="K7065" s="6">
        <f t="shared" si="332"/>
        <v>8.6194482902546206</v>
      </c>
      <c r="L7065" s="6">
        <v>7</v>
      </c>
      <c r="M7065" s="12" t="s">
        <v>235</v>
      </c>
      <c r="N7065" s="6">
        <v>0</v>
      </c>
    </row>
    <row r="7066" spans="1:14" x14ac:dyDescent="0.2">
      <c r="A7066" s="6">
        <v>8603</v>
      </c>
      <c r="B7066" s="6">
        <v>58</v>
      </c>
      <c r="C7066" s="6">
        <v>0</v>
      </c>
      <c r="D7066" s="6">
        <v>0</v>
      </c>
      <c r="E7066" s="6" t="s">
        <v>16</v>
      </c>
      <c r="F7066" s="6">
        <f t="shared" si="330"/>
        <v>2</v>
      </c>
      <c r="G7066" s="6">
        <v>4</v>
      </c>
      <c r="H7066" s="6" t="s">
        <v>19</v>
      </c>
      <c r="I7066" s="6">
        <f t="shared" si="331"/>
        <v>3</v>
      </c>
      <c r="J7066" s="6">
        <v>1572.82</v>
      </c>
      <c r="K7066" s="6">
        <f t="shared" si="332"/>
        <v>7.3606254654870265</v>
      </c>
      <c r="L7066" s="6">
        <v>2</v>
      </c>
      <c r="M7066" s="12" t="s">
        <v>108</v>
      </c>
      <c r="N7066" s="6">
        <v>1</v>
      </c>
    </row>
    <row r="7067" spans="1:14" x14ac:dyDescent="0.2">
      <c r="A7067" s="6">
        <v>8604</v>
      </c>
      <c r="B7067" s="6">
        <v>30</v>
      </c>
      <c r="C7067" s="6">
        <v>0</v>
      </c>
      <c r="D7067" s="6">
        <v>0</v>
      </c>
      <c r="E7067" s="6" t="s">
        <v>31</v>
      </c>
      <c r="F7067" s="6">
        <f t="shared" si="330"/>
        <v>2</v>
      </c>
      <c r="G7067" s="6">
        <v>4</v>
      </c>
      <c r="H7067" s="6" t="s">
        <v>15</v>
      </c>
      <c r="I7067" s="6">
        <f t="shared" si="331"/>
        <v>4</v>
      </c>
      <c r="J7067" s="6">
        <v>3676</v>
      </c>
      <c r="K7067" s="6">
        <f t="shared" si="332"/>
        <v>8.2095804834755768</v>
      </c>
      <c r="L7067" s="6">
        <v>8</v>
      </c>
      <c r="M7067" s="12" t="s">
        <v>64</v>
      </c>
      <c r="N7067" s="6">
        <v>1</v>
      </c>
    </row>
    <row r="7068" spans="1:14" x14ac:dyDescent="0.2">
      <c r="A7068" s="6">
        <v>8605</v>
      </c>
      <c r="B7068" s="6">
        <v>32</v>
      </c>
      <c r="C7068" s="6">
        <v>1</v>
      </c>
      <c r="D7068" s="6">
        <v>0</v>
      </c>
      <c r="E7068" s="6" t="s">
        <v>14</v>
      </c>
      <c r="F7068" s="6">
        <f t="shared" si="330"/>
        <v>2</v>
      </c>
      <c r="G7068" s="6">
        <v>3</v>
      </c>
      <c r="H7068" s="6" t="s">
        <v>17</v>
      </c>
      <c r="I7068" s="6">
        <f t="shared" si="331"/>
        <v>3</v>
      </c>
      <c r="J7068" s="6">
        <v>1391.88</v>
      </c>
      <c r="K7068" s="6">
        <f t="shared" si="332"/>
        <v>7.238410630281785</v>
      </c>
      <c r="L7068" s="6">
        <v>3</v>
      </c>
      <c r="M7068" s="12">
        <v>45447</v>
      </c>
      <c r="N7068" s="6">
        <v>0</v>
      </c>
    </row>
    <row r="7069" spans="1:14" x14ac:dyDescent="0.2">
      <c r="A7069" s="6">
        <v>8606</v>
      </c>
      <c r="B7069" s="6">
        <v>56</v>
      </c>
      <c r="C7069" s="6">
        <v>0</v>
      </c>
      <c r="D7069" s="6">
        <v>0</v>
      </c>
      <c r="E7069" s="6" t="s">
        <v>11</v>
      </c>
      <c r="F7069" s="6">
        <f t="shared" si="330"/>
        <v>3</v>
      </c>
      <c r="G7069" s="6">
        <v>1</v>
      </c>
      <c r="H7069" s="6" t="s">
        <v>17</v>
      </c>
      <c r="I7069" s="6">
        <f t="shared" si="331"/>
        <v>3</v>
      </c>
      <c r="J7069" s="6">
        <v>11396.8</v>
      </c>
      <c r="K7069" s="6">
        <f t="shared" si="332"/>
        <v>9.3410878932240902</v>
      </c>
      <c r="L7069" s="6">
        <v>10</v>
      </c>
      <c r="M7069" s="12" t="s">
        <v>169</v>
      </c>
      <c r="N7069" s="6">
        <v>0</v>
      </c>
    </row>
    <row r="7070" spans="1:14" x14ac:dyDescent="0.2">
      <c r="A7070" s="6">
        <v>8607</v>
      </c>
      <c r="B7070" s="6">
        <v>45</v>
      </c>
      <c r="C7070" s="6">
        <v>1</v>
      </c>
      <c r="D7070" s="6">
        <v>0</v>
      </c>
      <c r="E7070" s="6" t="s">
        <v>16</v>
      </c>
      <c r="F7070" s="6">
        <f t="shared" si="330"/>
        <v>2</v>
      </c>
      <c r="G7070" s="6">
        <v>3</v>
      </c>
      <c r="H7070" s="6" t="s">
        <v>12</v>
      </c>
      <c r="I7070" s="6">
        <f t="shared" si="331"/>
        <v>3</v>
      </c>
      <c r="J7070" s="6">
        <v>2223.27</v>
      </c>
      <c r="K7070" s="6">
        <f t="shared" si="332"/>
        <v>7.7067343640787112</v>
      </c>
      <c r="L7070" s="6">
        <v>9</v>
      </c>
      <c r="M7070" s="12" t="s">
        <v>195</v>
      </c>
      <c r="N7070" s="6">
        <v>0</v>
      </c>
    </row>
    <row r="7071" spans="1:14" x14ac:dyDescent="0.2">
      <c r="A7071" s="6">
        <v>8609</v>
      </c>
      <c r="B7071" s="6">
        <v>67</v>
      </c>
      <c r="C7071" s="6">
        <v>0</v>
      </c>
      <c r="D7071" s="6">
        <v>0</v>
      </c>
      <c r="E7071" s="6" t="s">
        <v>14</v>
      </c>
      <c r="F7071" s="6">
        <f t="shared" si="330"/>
        <v>2</v>
      </c>
      <c r="G7071" s="6">
        <v>2</v>
      </c>
      <c r="H7071" s="6" t="s">
        <v>19</v>
      </c>
      <c r="I7071" s="6">
        <f t="shared" si="331"/>
        <v>3</v>
      </c>
      <c r="J7071" s="6">
        <v>6068.88</v>
      </c>
      <c r="K7071" s="6">
        <f t="shared" si="332"/>
        <v>8.7109293530254455</v>
      </c>
      <c r="L7071" s="6">
        <v>9</v>
      </c>
      <c r="M7071" s="12" t="s">
        <v>125</v>
      </c>
      <c r="N7071" s="6">
        <v>1</v>
      </c>
    </row>
    <row r="7072" spans="1:14" x14ac:dyDescent="0.2">
      <c r="A7072" s="6">
        <v>8610</v>
      </c>
      <c r="B7072" s="6">
        <v>37</v>
      </c>
      <c r="C7072" s="6">
        <v>1</v>
      </c>
      <c r="D7072" s="6">
        <v>0</v>
      </c>
      <c r="E7072" s="6" t="s">
        <v>14</v>
      </c>
      <c r="F7072" s="6">
        <f t="shared" si="330"/>
        <v>2</v>
      </c>
      <c r="G7072" s="6">
        <v>3</v>
      </c>
      <c r="H7072" s="6" t="s">
        <v>12</v>
      </c>
      <c r="I7072" s="6">
        <f t="shared" si="331"/>
        <v>3</v>
      </c>
      <c r="J7072" s="6">
        <v>4175.6400000000003</v>
      </c>
      <c r="K7072" s="6">
        <f t="shared" si="332"/>
        <v>8.337022918949895</v>
      </c>
      <c r="L7072" s="6">
        <v>9</v>
      </c>
      <c r="M7072" s="12">
        <v>45297</v>
      </c>
      <c r="N7072" s="6">
        <v>1</v>
      </c>
    </row>
    <row r="7073" spans="1:14" x14ac:dyDescent="0.2">
      <c r="A7073" s="6">
        <v>8611</v>
      </c>
      <c r="B7073" s="6">
        <v>75</v>
      </c>
      <c r="C7073" s="6">
        <v>1</v>
      </c>
      <c r="D7073" s="6">
        <v>0</v>
      </c>
      <c r="E7073" s="6" t="s">
        <v>14</v>
      </c>
      <c r="F7073" s="6">
        <f t="shared" si="330"/>
        <v>2</v>
      </c>
      <c r="G7073" s="6">
        <v>3</v>
      </c>
      <c r="H7073" s="6" t="s">
        <v>26</v>
      </c>
      <c r="I7073" s="6">
        <f t="shared" si="331"/>
        <v>2</v>
      </c>
      <c r="J7073" s="6">
        <v>4175.6400000000003</v>
      </c>
      <c r="K7073" s="6">
        <f t="shared" si="332"/>
        <v>8.337022918949895</v>
      </c>
      <c r="L7073" s="6">
        <v>9</v>
      </c>
      <c r="M7073" s="12" t="s">
        <v>110</v>
      </c>
      <c r="N7073" s="6">
        <v>0</v>
      </c>
    </row>
    <row r="7074" spans="1:14" x14ac:dyDescent="0.2">
      <c r="A7074" s="6">
        <v>8612</v>
      </c>
      <c r="B7074" s="6">
        <v>74</v>
      </c>
      <c r="C7074" s="6">
        <v>0</v>
      </c>
      <c r="D7074" s="6">
        <v>0</v>
      </c>
      <c r="E7074" s="6" t="s">
        <v>35</v>
      </c>
      <c r="F7074" s="6">
        <f t="shared" si="330"/>
        <v>1</v>
      </c>
      <c r="G7074" s="6">
        <v>5</v>
      </c>
      <c r="H7074" s="6" t="s">
        <v>19</v>
      </c>
      <c r="I7074" s="6">
        <f t="shared" si="331"/>
        <v>3</v>
      </c>
      <c r="J7074" s="6">
        <v>2167.08</v>
      </c>
      <c r="K7074" s="6">
        <f t="shared" si="332"/>
        <v>7.6811359182522523</v>
      </c>
      <c r="L7074" s="6">
        <v>6</v>
      </c>
      <c r="M7074" s="12" t="s">
        <v>186</v>
      </c>
      <c r="N7074" s="6">
        <v>0</v>
      </c>
    </row>
    <row r="7075" spans="1:14" x14ac:dyDescent="0.2">
      <c r="A7075" s="6">
        <v>8613</v>
      </c>
      <c r="B7075" s="6">
        <v>44</v>
      </c>
      <c r="C7075" s="6">
        <v>1</v>
      </c>
      <c r="D7075" s="6">
        <v>0</v>
      </c>
      <c r="E7075" s="6" t="s">
        <v>11</v>
      </c>
      <c r="F7075" s="6">
        <f t="shared" si="330"/>
        <v>3</v>
      </c>
      <c r="G7075" s="6">
        <v>2</v>
      </c>
      <c r="H7075" s="6" t="s">
        <v>26</v>
      </c>
      <c r="I7075" s="6">
        <f t="shared" si="331"/>
        <v>2</v>
      </c>
      <c r="J7075" s="6">
        <v>5538.33</v>
      </c>
      <c r="K7075" s="6">
        <f t="shared" si="332"/>
        <v>8.6194482902546206</v>
      </c>
      <c r="L7075" s="6">
        <v>7</v>
      </c>
      <c r="M7075" s="12">
        <v>45352</v>
      </c>
      <c r="N7075" s="6">
        <v>1</v>
      </c>
    </row>
    <row r="7076" spans="1:14" x14ac:dyDescent="0.2">
      <c r="A7076" s="6">
        <v>8614</v>
      </c>
      <c r="B7076" s="6">
        <v>55</v>
      </c>
      <c r="C7076" s="6">
        <v>1</v>
      </c>
      <c r="D7076" s="6">
        <v>0</v>
      </c>
      <c r="E7076" s="6" t="s">
        <v>16</v>
      </c>
      <c r="F7076" s="6">
        <f t="shared" si="330"/>
        <v>2</v>
      </c>
      <c r="G7076" s="6">
        <v>1</v>
      </c>
      <c r="H7076" s="6" t="s">
        <v>15</v>
      </c>
      <c r="I7076" s="6">
        <f t="shared" si="331"/>
        <v>4</v>
      </c>
      <c r="J7076" s="6">
        <v>6291.28</v>
      </c>
      <c r="K7076" s="6">
        <f t="shared" si="332"/>
        <v>8.7469198266069181</v>
      </c>
      <c r="L7076" s="6">
        <v>8</v>
      </c>
      <c r="M7076" s="12" t="s">
        <v>152</v>
      </c>
      <c r="N7076" s="6">
        <v>1</v>
      </c>
    </row>
    <row r="7077" spans="1:14" x14ac:dyDescent="0.2">
      <c r="A7077" s="6">
        <v>8615</v>
      </c>
      <c r="B7077" s="6">
        <v>48</v>
      </c>
      <c r="C7077" s="6">
        <v>0</v>
      </c>
      <c r="D7077" s="6">
        <v>0</v>
      </c>
      <c r="E7077" s="6" t="s">
        <v>14</v>
      </c>
      <c r="F7077" s="6">
        <f t="shared" si="330"/>
        <v>2</v>
      </c>
      <c r="G7077" s="6">
        <v>3</v>
      </c>
      <c r="H7077" s="6" t="s">
        <v>12</v>
      </c>
      <c r="I7077" s="6">
        <f t="shared" si="331"/>
        <v>3</v>
      </c>
      <c r="J7077" s="6">
        <v>4175.6400000000003</v>
      </c>
      <c r="K7077" s="6">
        <f t="shared" si="332"/>
        <v>8.337022918949895</v>
      </c>
      <c r="L7077" s="6">
        <v>9</v>
      </c>
      <c r="M7077" s="12">
        <v>44937</v>
      </c>
      <c r="N7077" s="6">
        <v>0</v>
      </c>
    </row>
    <row r="7078" spans="1:14" x14ac:dyDescent="0.2">
      <c r="A7078" s="6">
        <v>8616</v>
      </c>
      <c r="B7078" s="6">
        <v>71</v>
      </c>
      <c r="C7078" s="6">
        <v>0</v>
      </c>
      <c r="D7078" s="6">
        <v>1</v>
      </c>
      <c r="E7078" s="6" t="s">
        <v>14</v>
      </c>
      <c r="F7078" s="6">
        <f t="shared" si="330"/>
        <v>2</v>
      </c>
      <c r="G7078" s="6">
        <v>3</v>
      </c>
      <c r="H7078" s="6" t="s">
        <v>17</v>
      </c>
      <c r="I7078" s="6">
        <f t="shared" si="331"/>
        <v>3</v>
      </c>
      <c r="J7078" s="6">
        <v>2783.76</v>
      </c>
      <c r="K7078" s="6">
        <f t="shared" si="332"/>
        <v>7.9315578108417304</v>
      </c>
      <c r="L7078" s="6">
        <v>6</v>
      </c>
      <c r="M7078" s="12">
        <v>45323</v>
      </c>
      <c r="N7078" s="6">
        <v>0</v>
      </c>
    </row>
    <row r="7079" spans="1:14" x14ac:dyDescent="0.2">
      <c r="A7079" s="6">
        <v>8617</v>
      </c>
      <c r="B7079" s="6">
        <v>77</v>
      </c>
      <c r="C7079" s="6">
        <v>1</v>
      </c>
      <c r="D7079" s="6">
        <v>0</v>
      </c>
      <c r="E7079" s="6" t="s">
        <v>31</v>
      </c>
      <c r="F7079" s="6">
        <f t="shared" si="330"/>
        <v>2</v>
      </c>
      <c r="G7079" s="6">
        <v>3</v>
      </c>
      <c r="H7079" s="6" t="s">
        <v>33</v>
      </c>
      <c r="I7079" s="6">
        <f t="shared" si="331"/>
        <v>1</v>
      </c>
      <c r="J7079" s="6">
        <v>844.83</v>
      </c>
      <c r="K7079" s="6">
        <f t="shared" si="332"/>
        <v>6.73913542368512</v>
      </c>
      <c r="L7079" s="6">
        <v>1</v>
      </c>
      <c r="M7079" s="12" t="s">
        <v>164</v>
      </c>
      <c r="N7079" s="6">
        <v>1</v>
      </c>
    </row>
    <row r="7080" spans="1:14" x14ac:dyDescent="0.2">
      <c r="A7080" s="6">
        <v>8618</v>
      </c>
      <c r="B7080" s="6">
        <v>29</v>
      </c>
      <c r="C7080" s="6">
        <v>1</v>
      </c>
      <c r="D7080" s="6">
        <v>0</v>
      </c>
      <c r="E7080" s="6" t="s">
        <v>11</v>
      </c>
      <c r="F7080" s="6">
        <f t="shared" si="330"/>
        <v>3</v>
      </c>
      <c r="G7080" s="6">
        <v>3</v>
      </c>
      <c r="H7080" s="6" t="s">
        <v>17</v>
      </c>
      <c r="I7080" s="6">
        <f t="shared" si="331"/>
        <v>3</v>
      </c>
      <c r="J7080" s="6">
        <v>5698.4</v>
      </c>
      <c r="K7080" s="6">
        <f t="shared" si="332"/>
        <v>8.6479407126641448</v>
      </c>
      <c r="L7080" s="6">
        <v>5</v>
      </c>
      <c r="M7080" s="12">
        <v>45537</v>
      </c>
      <c r="N7080" s="6">
        <v>0</v>
      </c>
    </row>
    <row r="7081" spans="1:14" x14ac:dyDescent="0.2">
      <c r="A7081" s="6">
        <v>8619</v>
      </c>
      <c r="B7081" s="6">
        <v>33</v>
      </c>
      <c r="C7081" s="6">
        <v>1</v>
      </c>
      <c r="D7081" s="6">
        <v>1</v>
      </c>
      <c r="E7081" s="6" t="s">
        <v>14</v>
      </c>
      <c r="F7081" s="6">
        <f t="shared" si="330"/>
        <v>2</v>
      </c>
      <c r="G7081" s="6">
        <v>2</v>
      </c>
      <c r="H7081" s="6" t="s">
        <v>17</v>
      </c>
      <c r="I7081" s="6">
        <f t="shared" si="331"/>
        <v>3</v>
      </c>
      <c r="J7081" s="6">
        <v>2022.96</v>
      </c>
      <c r="K7081" s="6">
        <f t="shared" si="332"/>
        <v>7.6123170643573363</v>
      </c>
      <c r="L7081" s="6">
        <v>3</v>
      </c>
      <c r="M7081" s="12" t="s">
        <v>168</v>
      </c>
      <c r="N7081" s="6">
        <v>1</v>
      </c>
    </row>
    <row r="7082" spans="1:14" x14ac:dyDescent="0.2">
      <c r="A7082" s="6">
        <v>8620</v>
      </c>
      <c r="B7082" s="6">
        <v>35</v>
      </c>
      <c r="C7082" s="6">
        <v>1</v>
      </c>
      <c r="D7082" s="6">
        <v>0</v>
      </c>
      <c r="E7082" s="6" t="s">
        <v>11</v>
      </c>
      <c r="F7082" s="6">
        <f t="shared" si="330"/>
        <v>3</v>
      </c>
      <c r="G7082" s="6">
        <v>2</v>
      </c>
      <c r="H7082" s="6" t="s">
        <v>33</v>
      </c>
      <c r="I7082" s="6">
        <f t="shared" si="331"/>
        <v>1</v>
      </c>
      <c r="J7082" s="6">
        <v>3164.76</v>
      </c>
      <c r="K7082" s="6">
        <f t="shared" si="332"/>
        <v>8.0598325023191979</v>
      </c>
      <c r="L7082" s="6">
        <v>4</v>
      </c>
      <c r="M7082" s="12" t="s">
        <v>165</v>
      </c>
      <c r="N7082" s="6">
        <v>0</v>
      </c>
    </row>
    <row r="7083" spans="1:14" x14ac:dyDescent="0.2">
      <c r="A7083" s="6">
        <v>8621</v>
      </c>
      <c r="B7083" s="6">
        <v>51</v>
      </c>
      <c r="C7083" s="6">
        <v>1</v>
      </c>
      <c r="D7083" s="6">
        <v>0</v>
      </c>
      <c r="E7083" s="6" t="s">
        <v>16</v>
      </c>
      <c r="F7083" s="6">
        <f t="shared" si="330"/>
        <v>2</v>
      </c>
      <c r="G7083" s="6">
        <v>5</v>
      </c>
      <c r="H7083" s="6" t="s">
        <v>19</v>
      </c>
      <c r="I7083" s="6">
        <f t="shared" si="331"/>
        <v>3</v>
      </c>
      <c r="J7083" s="6">
        <v>2359.23</v>
      </c>
      <c r="K7083" s="6">
        <f t="shared" si="332"/>
        <v>7.7660905735951911</v>
      </c>
      <c r="L7083" s="6">
        <v>3</v>
      </c>
      <c r="M7083" s="12" t="s">
        <v>170</v>
      </c>
      <c r="N7083" s="6">
        <v>1</v>
      </c>
    </row>
    <row r="7084" spans="1:14" x14ac:dyDescent="0.2">
      <c r="A7084" s="6">
        <v>8622</v>
      </c>
      <c r="B7084" s="6">
        <v>27</v>
      </c>
      <c r="C7084" s="6">
        <v>1</v>
      </c>
      <c r="D7084" s="6">
        <v>0</v>
      </c>
      <c r="E7084" s="6" t="s">
        <v>11</v>
      </c>
      <c r="F7084" s="6">
        <f t="shared" si="330"/>
        <v>3</v>
      </c>
      <c r="G7084" s="6">
        <v>2</v>
      </c>
      <c r="H7084" s="6" t="s">
        <v>12</v>
      </c>
      <c r="I7084" s="6">
        <f t="shared" si="331"/>
        <v>3</v>
      </c>
      <c r="J7084" s="6">
        <v>4747.1400000000003</v>
      </c>
      <c r="K7084" s="6">
        <f t="shared" si="332"/>
        <v>8.4652976104273616</v>
      </c>
      <c r="L7084" s="6">
        <v>6</v>
      </c>
      <c r="M7084" s="12" t="s">
        <v>131</v>
      </c>
      <c r="N7084" s="6">
        <v>1</v>
      </c>
    </row>
    <row r="7085" spans="1:14" x14ac:dyDescent="0.2">
      <c r="A7085" s="6">
        <v>8623</v>
      </c>
      <c r="B7085" s="6">
        <v>64</v>
      </c>
      <c r="C7085" s="6">
        <v>1</v>
      </c>
      <c r="D7085" s="6">
        <v>0</v>
      </c>
      <c r="E7085" s="6" t="s">
        <v>14</v>
      </c>
      <c r="F7085" s="6">
        <f t="shared" si="330"/>
        <v>2</v>
      </c>
      <c r="G7085" s="6">
        <v>1</v>
      </c>
      <c r="H7085" s="6" t="s">
        <v>17</v>
      </c>
      <c r="I7085" s="6">
        <f t="shared" si="331"/>
        <v>3</v>
      </c>
      <c r="J7085" s="6">
        <v>2697.28</v>
      </c>
      <c r="K7085" s="6">
        <f t="shared" si="332"/>
        <v>7.8999991368091171</v>
      </c>
      <c r="L7085" s="6">
        <v>4</v>
      </c>
      <c r="M7085" s="12">
        <v>45451</v>
      </c>
      <c r="N7085" s="6">
        <v>1</v>
      </c>
    </row>
    <row r="7086" spans="1:14" x14ac:dyDescent="0.2">
      <c r="A7086" s="6">
        <v>8625</v>
      </c>
      <c r="B7086" s="6">
        <v>80</v>
      </c>
      <c r="C7086" s="6">
        <v>1</v>
      </c>
      <c r="D7086" s="6">
        <v>0</v>
      </c>
      <c r="E7086" s="6" t="s">
        <v>11</v>
      </c>
      <c r="F7086" s="6">
        <f t="shared" si="330"/>
        <v>3</v>
      </c>
      <c r="G7086" s="6">
        <v>2</v>
      </c>
      <c r="H7086" s="6" t="s">
        <v>19</v>
      </c>
      <c r="I7086" s="6">
        <f t="shared" si="331"/>
        <v>3</v>
      </c>
      <c r="J7086" s="6">
        <v>4558.72</v>
      </c>
      <c r="K7086" s="6">
        <f t="shared" si="332"/>
        <v>8.4247971613499342</v>
      </c>
      <c r="L7086" s="6">
        <v>4</v>
      </c>
      <c r="M7086" s="12" t="s">
        <v>85</v>
      </c>
      <c r="N7086" s="6">
        <v>0</v>
      </c>
    </row>
    <row r="7087" spans="1:14" x14ac:dyDescent="0.2">
      <c r="A7087" s="6">
        <v>8626</v>
      </c>
      <c r="B7087" s="6">
        <v>59</v>
      </c>
      <c r="C7087" s="6">
        <v>1</v>
      </c>
      <c r="D7087" s="6">
        <v>0</v>
      </c>
      <c r="E7087" s="6" t="s">
        <v>11</v>
      </c>
      <c r="F7087" s="6">
        <f t="shared" si="330"/>
        <v>3</v>
      </c>
      <c r="G7087" s="6">
        <v>5</v>
      </c>
      <c r="H7087" s="6" t="s">
        <v>15</v>
      </c>
      <c r="I7087" s="6">
        <f t="shared" si="331"/>
        <v>4</v>
      </c>
      <c r="J7087" s="6">
        <v>2279.36</v>
      </c>
      <c r="K7087" s="6">
        <f t="shared" si="332"/>
        <v>7.7316499807899888</v>
      </c>
      <c r="L7087" s="6">
        <v>2</v>
      </c>
      <c r="M7087" s="12">
        <v>45386</v>
      </c>
      <c r="N7087" s="6">
        <v>0</v>
      </c>
    </row>
    <row r="7088" spans="1:14" x14ac:dyDescent="0.2">
      <c r="A7088" s="6">
        <v>8627</v>
      </c>
      <c r="B7088" s="6">
        <v>39</v>
      </c>
      <c r="C7088" s="6">
        <v>1</v>
      </c>
      <c r="D7088" s="6">
        <v>0</v>
      </c>
      <c r="E7088" s="6" t="s">
        <v>16</v>
      </c>
      <c r="F7088" s="6">
        <f t="shared" si="330"/>
        <v>2</v>
      </c>
      <c r="G7088" s="6">
        <v>2</v>
      </c>
      <c r="H7088" s="6" t="s">
        <v>17</v>
      </c>
      <c r="I7088" s="6">
        <f t="shared" si="331"/>
        <v>3</v>
      </c>
      <c r="J7088" s="6">
        <v>3145.64</v>
      </c>
      <c r="K7088" s="6">
        <f t="shared" si="332"/>
        <v>8.0537726460469727</v>
      </c>
      <c r="L7088" s="6">
        <v>4</v>
      </c>
      <c r="M7088" s="12" t="s">
        <v>157</v>
      </c>
      <c r="N7088" s="6">
        <v>0</v>
      </c>
    </row>
    <row r="7089" spans="1:14" x14ac:dyDescent="0.2">
      <c r="A7089" s="6">
        <v>8628</v>
      </c>
      <c r="B7089" s="6">
        <v>42</v>
      </c>
      <c r="C7089" s="6">
        <v>0</v>
      </c>
      <c r="D7089" s="6">
        <v>0</v>
      </c>
      <c r="E7089" s="6" t="s">
        <v>31</v>
      </c>
      <c r="F7089" s="6">
        <f t="shared" si="330"/>
        <v>2</v>
      </c>
      <c r="G7089" s="6">
        <v>3</v>
      </c>
      <c r="H7089" s="6" t="s">
        <v>12</v>
      </c>
      <c r="I7089" s="6">
        <f t="shared" si="331"/>
        <v>3</v>
      </c>
      <c r="J7089" s="6">
        <v>1689.66</v>
      </c>
      <c r="K7089" s="6">
        <f t="shared" si="332"/>
        <v>7.4322826042450654</v>
      </c>
      <c r="L7089" s="6">
        <v>2</v>
      </c>
      <c r="M7089" s="12" t="s">
        <v>137</v>
      </c>
      <c r="N7089" s="6">
        <v>0</v>
      </c>
    </row>
    <row r="7090" spans="1:14" x14ac:dyDescent="0.2">
      <c r="A7090" s="6">
        <v>8630</v>
      </c>
      <c r="B7090" s="6">
        <v>32</v>
      </c>
      <c r="C7090" s="6">
        <v>0</v>
      </c>
      <c r="D7090" s="6">
        <v>0</v>
      </c>
      <c r="E7090" s="6" t="s">
        <v>14</v>
      </c>
      <c r="F7090" s="6">
        <f t="shared" si="330"/>
        <v>2</v>
      </c>
      <c r="G7090" s="6">
        <v>3</v>
      </c>
      <c r="H7090" s="6" t="s">
        <v>12</v>
      </c>
      <c r="I7090" s="6">
        <f t="shared" si="331"/>
        <v>3</v>
      </c>
      <c r="J7090" s="6">
        <v>927.92</v>
      </c>
      <c r="K7090" s="6">
        <f t="shared" si="332"/>
        <v>6.8329455221736204</v>
      </c>
      <c r="L7090" s="6">
        <v>2</v>
      </c>
      <c r="M7090" s="12" t="s">
        <v>24</v>
      </c>
      <c r="N7090" s="6">
        <v>0</v>
      </c>
    </row>
    <row r="7091" spans="1:14" x14ac:dyDescent="0.2">
      <c r="A7091" s="6">
        <v>8631</v>
      </c>
      <c r="B7091" s="6">
        <v>56</v>
      </c>
      <c r="C7091" s="6">
        <v>1</v>
      </c>
      <c r="D7091" s="6">
        <v>1</v>
      </c>
      <c r="E7091" s="6" t="s">
        <v>31</v>
      </c>
      <c r="F7091" s="6">
        <f t="shared" si="330"/>
        <v>2</v>
      </c>
      <c r="G7091" s="6">
        <v>3</v>
      </c>
      <c r="H7091" s="6" t="s">
        <v>33</v>
      </c>
      <c r="I7091" s="6">
        <f t="shared" si="331"/>
        <v>1</v>
      </c>
      <c r="J7091" s="6">
        <v>3379.32</v>
      </c>
      <c r="K7091" s="6">
        <f t="shared" si="332"/>
        <v>8.1254297848050108</v>
      </c>
      <c r="L7091" s="6">
        <v>4</v>
      </c>
      <c r="M7091" s="12" t="s">
        <v>212</v>
      </c>
      <c r="N7091" s="6">
        <v>0</v>
      </c>
    </row>
    <row r="7092" spans="1:14" x14ac:dyDescent="0.2">
      <c r="A7092" s="6">
        <v>8632</v>
      </c>
      <c r="B7092" s="6">
        <v>42</v>
      </c>
      <c r="C7092" s="6">
        <v>0</v>
      </c>
      <c r="D7092" s="6">
        <v>1</v>
      </c>
      <c r="E7092" s="6" t="s">
        <v>35</v>
      </c>
      <c r="F7092" s="6">
        <f t="shared" si="330"/>
        <v>1</v>
      </c>
      <c r="G7092" s="6">
        <v>3</v>
      </c>
      <c r="H7092" s="6" t="s">
        <v>15</v>
      </c>
      <c r="I7092" s="6">
        <f t="shared" si="331"/>
        <v>4</v>
      </c>
      <c r="J7092" s="6">
        <v>2528.2600000000002</v>
      </c>
      <c r="K7092" s="6">
        <f t="shared" si="332"/>
        <v>7.8352865980795103</v>
      </c>
      <c r="L7092" s="6">
        <v>7</v>
      </c>
      <c r="M7092" s="12" t="s">
        <v>61</v>
      </c>
      <c r="N7092" s="6">
        <v>0</v>
      </c>
    </row>
    <row r="7093" spans="1:14" x14ac:dyDescent="0.2">
      <c r="A7093" s="6">
        <v>8633</v>
      </c>
      <c r="B7093" s="6">
        <v>71</v>
      </c>
      <c r="C7093" s="6">
        <v>1</v>
      </c>
      <c r="D7093" s="6">
        <v>1</v>
      </c>
      <c r="E7093" s="6" t="s">
        <v>31</v>
      </c>
      <c r="F7093" s="6">
        <f t="shared" si="330"/>
        <v>2</v>
      </c>
      <c r="G7093" s="6">
        <v>4</v>
      </c>
      <c r="H7093" s="6" t="s">
        <v>17</v>
      </c>
      <c r="I7093" s="6">
        <f t="shared" si="331"/>
        <v>3</v>
      </c>
      <c r="J7093" s="6">
        <v>3676</v>
      </c>
      <c r="K7093" s="6">
        <f t="shared" si="332"/>
        <v>8.2095804834755768</v>
      </c>
      <c r="L7093" s="6">
        <v>8</v>
      </c>
      <c r="M7093" s="12" t="s">
        <v>142</v>
      </c>
      <c r="N7093" s="6">
        <v>0</v>
      </c>
    </row>
    <row r="7094" spans="1:14" x14ac:dyDescent="0.2">
      <c r="A7094" s="6">
        <v>8634</v>
      </c>
      <c r="B7094" s="6">
        <v>68</v>
      </c>
      <c r="C7094" s="6">
        <v>1</v>
      </c>
      <c r="D7094" s="6">
        <v>0</v>
      </c>
      <c r="E7094" s="6" t="s">
        <v>35</v>
      </c>
      <c r="F7094" s="6">
        <f t="shared" si="330"/>
        <v>1</v>
      </c>
      <c r="G7094" s="6">
        <v>3</v>
      </c>
      <c r="H7094" s="6" t="s">
        <v>17</v>
      </c>
      <c r="I7094" s="6">
        <f t="shared" si="331"/>
        <v>3</v>
      </c>
      <c r="J7094" s="6">
        <v>3611.8</v>
      </c>
      <c r="K7094" s="6">
        <f t="shared" si="332"/>
        <v>8.1919615420182428</v>
      </c>
      <c r="L7094" s="6">
        <v>10</v>
      </c>
      <c r="M7094" s="12">
        <v>45452</v>
      </c>
      <c r="N7094" s="6">
        <v>1</v>
      </c>
    </row>
    <row r="7095" spans="1:14" x14ac:dyDescent="0.2">
      <c r="A7095" s="6">
        <v>8636</v>
      </c>
      <c r="B7095" s="6">
        <v>42</v>
      </c>
      <c r="C7095" s="6">
        <v>1</v>
      </c>
      <c r="D7095" s="6">
        <v>1</v>
      </c>
      <c r="E7095" s="6" t="s">
        <v>31</v>
      </c>
      <c r="F7095" s="6">
        <f t="shared" si="330"/>
        <v>2</v>
      </c>
      <c r="G7095" s="6">
        <v>5</v>
      </c>
      <c r="H7095" s="6" t="s">
        <v>17</v>
      </c>
      <c r="I7095" s="6">
        <f t="shared" si="331"/>
        <v>3</v>
      </c>
      <c r="J7095" s="6">
        <v>3216.5</v>
      </c>
      <c r="K7095" s="6">
        <f t="shared" si="332"/>
        <v>8.0760490908510558</v>
      </c>
      <c r="L7095" s="6">
        <v>7</v>
      </c>
      <c r="M7095" s="12" t="s">
        <v>204</v>
      </c>
      <c r="N7095" s="6">
        <v>1</v>
      </c>
    </row>
    <row r="7096" spans="1:14" x14ac:dyDescent="0.2">
      <c r="A7096" s="6">
        <v>8637</v>
      </c>
      <c r="B7096" s="6">
        <v>64</v>
      </c>
      <c r="C7096" s="6">
        <v>1</v>
      </c>
      <c r="D7096" s="6">
        <v>0</v>
      </c>
      <c r="E7096" s="6" t="s">
        <v>14</v>
      </c>
      <c r="F7096" s="6">
        <f t="shared" si="330"/>
        <v>2</v>
      </c>
      <c r="G7096" s="6">
        <v>3</v>
      </c>
      <c r="H7096" s="6" t="s">
        <v>33</v>
      </c>
      <c r="I7096" s="6">
        <f t="shared" si="331"/>
        <v>1</v>
      </c>
      <c r="J7096" s="6">
        <v>4639.6000000000004</v>
      </c>
      <c r="K7096" s="6">
        <f t="shared" si="332"/>
        <v>8.4423834346077218</v>
      </c>
      <c r="L7096" s="6">
        <v>10</v>
      </c>
      <c r="M7096" s="12" t="s">
        <v>201</v>
      </c>
      <c r="N7096" s="6">
        <v>0</v>
      </c>
    </row>
    <row r="7097" spans="1:14" x14ac:dyDescent="0.2">
      <c r="A7097" s="6">
        <v>8638</v>
      </c>
      <c r="B7097" s="6">
        <v>50</v>
      </c>
      <c r="C7097" s="6">
        <v>1</v>
      </c>
      <c r="D7097" s="6">
        <v>0</v>
      </c>
      <c r="E7097" s="6" t="s">
        <v>31</v>
      </c>
      <c r="F7097" s="6">
        <f t="shared" si="330"/>
        <v>2</v>
      </c>
      <c r="G7097" s="6">
        <v>4</v>
      </c>
      <c r="H7097" s="6" t="s">
        <v>19</v>
      </c>
      <c r="I7097" s="6">
        <f t="shared" si="331"/>
        <v>3</v>
      </c>
      <c r="J7097" s="6">
        <v>919</v>
      </c>
      <c r="K7097" s="6">
        <f t="shared" si="332"/>
        <v>6.8232861223556869</v>
      </c>
      <c r="L7097" s="6">
        <v>2</v>
      </c>
      <c r="M7097" s="12" t="s">
        <v>153</v>
      </c>
      <c r="N7097" s="6">
        <v>0</v>
      </c>
    </row>
    <row r="7098" spans="1:14" x14ac:dyDescent="0.2">
      <c r="A7098" s="6">
        <v>8640</v>
      </c>
      <c r="B7098" s="6">
        <v>67</v>
      </c>
      <c r="C7098" s="6">
        <v>1</v>
      </c>
      <c r="D7098" s="6">
        <v>0</v>
      </c>
      <c r="E7098" s="6" t="s">
        <v>16</v>
      </c>
      <c r="F7098" s="6">
        <f t="shared" si="330"/>
        <v>2</v>
      </c>
      <c r="G7098" s="6">
        <v>3</v>
      </c>
      <c r="H7098" s="6" t="s">
        <v>15</v>
      </c>
      <c r="I7098" s="6">
        <f t="shared" si="331"/>
        <v>4</v>
      </c>
      <c r="J7098" s="6">
        <v>3932.05</v>
      </c>
      <c r="K7098" s="6">
        <f t="shared" si="332"/>
        <v>8.2769161973611816</v>
      </c>
      <c r="L7098" s="6">
        <v>5</v>
      </c>
      <c r="M7098" s="12">
        <v>45444</v>
      </c>
      <c r="N7098" s="6">
        <v>1</v>
      </c>
    </row>
    <row r="7099" spans="1:14" x14ac:dyDescent="0.2">
      <c r="A7099" s="6">
        <v>8642</v>
      </c>
      <c r="B7099" s="6">
        <v>29</v>
      </c>
      <c r="C7099" s="6">
        <v>0</v>
      </c>
      <c r="D7099" s="6">
        <v>0</v>
      </c>
      <c r="E7099" s="6" t="s">
        <v>16</v>
      </c>
      <c r="F7099" s="6">
        <f t="shared" si="330"/>
        <v>2</v>
      </c>
      <c r="G7099" s="6">
        <v>3</v>
      </c>
      <c r="H7099" s="6" t="s">
        <v>26</v>
      </c>
      <c r="I7099" s="6">
        <f t="shared" si="331"/>
        <v>2</v>
      </c>
      <c r="J7099" s="6">
        <v>1482.18</v>
      </c>
      <c r="K7099" s="6">
        <f t="shared" si="332"/>
        <v>7.3012692559705474</v>
      </c>
      <c r="L7099" s="6">
        <v>6</v>
      </c>
      <c r="M7099" s="12">
        <v>45360</v>
      </c>
      <c r="N7099" s="6">
        <v>1</v>
      </c>
    </row>
    <row r="7100" spans="1:14" x14ac:dyDescent="0.2">
      <c r="A7100" s="6">
        <v>8643</v>
      </c>
      <c r="B7100" s="6">
        <v>71</v>
      </c>
      <c r="C7100" s="6">
        <v>1</v>
      </c>
      <c r="D7100" s="6">
        <v>0</v>
      </c>
      <c r="E7100" s="6" t="s">
        <v>16</v>
      </c>
      <c r="F7100" s="6">
        <f t="shared" si="330"/>
        <v>2</v>
      </c>
      <c r="G7100" s="6">
        <v>3</v>
      </c>
      <c r="H7100" s="6" t="s">
        <v>33</v>
      </c>
      <c r="I7100" s="6">
        <f t="shared" si="331"/>
        <v>1</v>
      </c>
      <c r="J7100" s="6">
        <v>1235.1500000000001</v>
      </c>
      <c r="K7100" s="6">
        <f t="shared" si="332"/>
        <v>7.1189476991765925</v>
      </c>
      <c r="L7100" s="6">
        <v>5</v>
      </c>
      <c r="M7100" s="12" t="s">
        <v>115</v>
      </c>
      <c r="N7100" s="6">
        <v>1</v>
      </c>
    </row>
    <row r="7101" spans="1:14" x14ac:dyDescent="0.2">
      <c r="A7101" s="6">
        <v>8644</v>
      </c>
      <c r="B7101" s="6">
        <v>61</v>
      </c>
      <c r="C7101" s="6">
        <v>0</v>
      </c>
      <c r="D7101" s="6">
        <v>0</v>
      </c>
      <c r="E7101" s="6" t="s">
        <v>11</v>
      </c>
      <c r="F7101" s="6">
        <f t="shared" si="330"/>
        <v>3</v>
      </c>
      <c r="G7101" s="6">
        <v>2</v>
      </c>
      <c r="H7101" s="6" t="s">
        <v>33</v>
      </c>
      <c r="I7101" s="6">
        <f t="shared" si="331"/>
        <v>1</v>
      </c>
      <c r="J7101" s="6">
        <v>3164.76</v>
      </c>
      <c r="K7101" s="6">
        <f t="shared" si="332"/>
        <v>8.0598325023191979</v>
      </c>
      <c r="L7101" s="6">
        <v>4</v>
      </c>
      <c r="M7101" s="12" t="s">
        <v>124</v>
      </c>
      <c r="N7101" s="6">
        <v>1</v>
      </c>
    </row>
    <row r="7102" spans="1:14" x14ac:dyDescent="0.2">
      <c r="A7102" s="6">
        <v>8645</v>
      </c>
      <c r="B7102" s="6">
        <v>69</v>
      </c>
      <c r="C7102" s="6">
        <v>0</v>
      </c>
      <c r="D7102" s="6">
        <v>0</v>
      </c>
      <c r="E7102" s="6" t="s">
        <v>16</v>
      </c>
      <c r="F7102" s="6">
        <f t="shared" si="330"/>
        <v>2</v>
      </c>
      <c r="G7102" s="6">
        <v>3</v>
      </c>
      <c r="H7102" s="6" t="s">
        <v>17</v>
      </c>
      <c r="I7102" s="6">
        <f t="shared" si="331"/>
        <v>3</v>
      </c>
      <c r="J7102" s="6">
        <v>2470.3000000000002</v>
      </c>
      <c r="K7102" s="6">
        <f t="shared" si="332"/>
        <v>7.8120948797365379</v>
      </c>
      <c r="L7102" s="6">
        <v>10</v>
      </c>
      <c r="M7102" s="12">
        <v>45567</v>
      </c>
      <c r="N7102" s="6">
        <v>0</v>
      </c>
    </row>
    <row r="7103" spans="1:14" x14ac:dyDescent="0.2">
      <c r="A7103" s="6">
        <v>8648</v>
      </c>
      <c r="B7103" s="6">
        <v>65</v>
      </c>
      <c r="C7103" s="6">
        <v>0</v>
      </c>
      <c r="D7103" s="6">
        <v>0</v>
      </c>
      <c r="E7103" s="6" t="s">
        <v>16</v>
      </c>
      <c r="F7103" s="6">
        <f t="shared" si="330"/>
        <v>2</v>
      </c>
      <c r="G7103" s="6">
        <v>4</v>
      </c>
      <c r="H7103" s="6" t="s">
        <v>19</v>
      </c>
      <c r="I7103" s="6">
        <f t="shared" si="331"/>
        <v>3</v>
      </c>
      <c r="J7103" s="6">
        <v>4718.46</v>
      </c>
      <c r="K7103" s="6">
        <f t="shared" si="332"/>
        <v>8.4592377541551365</v>
      </c>
      <c r="L7103" s="6">
        <v>6</v>
      </c>
      <c r="M7103" s="12">
        <v>45510</v>
      </c>
      <c r="N7103" s="6">
        <v>0</v>
      </c>
    </row>
    <row r="7104" spans="1:14" x14ac:dyDescent="0.2">
      <c r="A7104" s="6">
        <v>8649</v>
      </c>
      <c r="B7104" s="6">
        <v>56</v>
      </c>
      <c r="C7104" s="6">
        <v>0</v>
      </c>
      <c r="D7104" s="6">
        <v>0</v>
      </c>
      <c r="E7104" s="6" t="s">
        <v>14</v>
      </c>
      <c r="F7104" s="6">
        <f t="shared" si="330"/>
        <v>2</v>
      </c>
      <c r="G7104" s="6">
        <v>2</v>
      </c>
      <c r="H7104" s="6" t="s">
        <v>15</v>
      </c>
      <c r="I7104" s="6">
        <f t="shared" si="331"/>
        <v>4</v>
      </c>
      <c r="J7104" s="6">
        <v>2697.28</v>
      </c>
      <c r="K7104" s="6">
        <f t="shared" si="332"/>
        <v>7.8999991368091171</v>
      </c>
      <c r="L7104" s="6">
        <v>4</v>
      </c>
      <c r="M7104" s="12" t="s">
        <v>169</v>
      </c>
      <c r="N7104" s="6">
        <v>0</v>
      </c>
    </row>
    <row r="7105" spans="1:14" x14ac:dyDescent="0.2">
      <c r="A7105" s="6">
        <v>8650</v>
      </c>
      <c r="B7105" s="6">
        <v>23</v>
      </c>
      <c r="C7105" s="6">
        <v>0</v>
      </c>
      <c r="D7105" s="6">
        <v>0</v>
      </c>
      <c r="E7105" s="6" t="s">
        <v>11</v>
      </c>
      <c r="F7105" s="6">
        <f t="shared" si="330"/>
        <v>3</v>
      </c>
      <c r="G7105" s="6">
        <v>2</v>
      </c>
      <c r="H7105" s="6" t="s">
        <v>26</v>
      </c>
      <c r="I7105" s="6">
        <f t="shared" si="331"/>
        <v>2</v>
      </c>
      <c r="J7105" s="6">
        <v>7911.9</v>
      </c>
      <c r="K7105" s="6">
        <f t="shared" si="332"/>
        <v>8.9761232341933521</v>
      </c>
      <c r="L7105" s="6">
        <v>10</v>
      </c>
      <c r="M7105" s="12" t="s">
        <v>240</v>
      </c>
      <c r="N7105" s="6">
        <v>1</v>
      </c>
    </row>
    <row r="7106" spans="1:14" x14ac:dyDescent="0.2">
      <c r="A7106" s="6">
        <v>8651</v>
      </c>
      <c r="B7106" s="6">
        <v>45</v>
      </c>
      <c r="C7106" s="6">
        <v>1</v>
      </c>
      <c r="D7106" s="6">
        <v>1</v>
      </c>
      <c r="E7106" s="6" t="s">
        <v>14</v>
      </c>
      <c r="F7106" s="6">
        <f t="shared" ref="F7106:F7169" si="333">IF(E7106="Headphones",1,IF(E7106="Smartphone",3,2))</f>
        <v>2</v>
      </c>
      <c r="G7106" s="6">
        <v>3</v>
      </c>
      <c r="H7106" s="6" t="s">
        <v>17</v>
      </c>
      <c r="I7106" s="6">
        <f t="shared" ref="I7106:I7169" si="334">IF(H7106="Cash",1,IF(H7106="Debit Card",2,IF(H7106="Bank Transfer",4,3)))</f>
        <v>3</v>
      </c>
      <c r="J7106" s="6">
        <v>2319.8000000000002</v>
      </c>
      <c r="K7106" s="6">
        <f t="shared" ref="K7106:K7169" si="335">LN(J7106)</f>
        <v>7.7492362540477755</v>
      </c>
      <c r="L7106" s="6">
        <v>5</v>
      </c>
      <c r="M7106" s="12">
        <v>44996</v>
      </c>
      <c r="N7106" s="6">
        <v>1</v>
      </c>
    </row>
    <row r="7107" spans="1:14" x14ac:dyDescent="0.2">
      <c r="A7107" s="6">
        <v>8656</v>
      </c>
      <c r="B7107" s="6">
        <v>79</v>
      </c>
      <c r="C7107" s="6">
        <v>1</v>
      </c>
      <c r="D7107" s="6">
        <v>0</v>
      </c>
      <c r="E7107" s="6" t="s">
        <v>11</v>
      </c>
      <c r="F7107" s="6">
        <f t="shared" si="333"/>
        <v>3</v>
      </c>
      <c r="G7107" s="6">
        <v>2</v>
      </c>
      <c r="H7107" s="6" t="s">
        <v>26</v>
      </c>
      <c r="I7107" s="6">
        <f t="shared" si="334"/>
        <v>2</v>
      </c>
      <c r="J7107" s="6">
        <v>5538.33</v>
      </c>
      <c r="K7107" s="6">
        <f t="shared" si="335"/>
        <v>8.6194482902546206</v>
      </c>
      <c r="L7107" s="6">
        <v>7</v>
      </c>
      <c r="M7107" s="12" t="s">
        <v>79</v>
      </c>
      <c r="N7107" s="6">
        <v>1</v>
      </c>
    </row>
    <row r="7108" spans="1:14" x14ac:dyDescent="0.2">
      <c r="A7108" s="6">
        <v>8657</v>
      </c>
      <c r="B7108" s="6">
        <v>61</v>
      </c>
      <c r="C7108" s="6">
        <v>0</v>
      </c>
      <c r="D7108" s="6">
        <v>1</v>
      </c>
      <c r="E7108" s="6" t="s">
        <v>11</v>
      </c>
      <c r="F7108" s="6">
        <f t="shared" si="333"/>
        <v>3</v>
      </c>
      <c r="G7108" s="6">
        <v>5</v>
      </c>
      <c r="H7108" s="6" t="s">
        <v>15</v>
      </c>
      <c r="I7108" s="6">
        <f t="shared" si="334"/>
        <v>4</v>
      </c>
      <c r="J7108" s="6">
        <v>5698.4</v>
      </c>
      <c r="K7108" s="6">
        <f t="shared" si="335"/>
        <v>8.6479407126641448</v>
      </c>
      <c r="L7108" s="6">
        <v>5</v>
      </c>
      <c r="M7108" s="12" t="s">
        <v>144</v>
      </c>
      <c r="N7108" s="6">
        <v>0</v>
      </c>
    </row>
    <row r="7109" spans="1:14" x14ac:dyDescent="0.2">
      <c r="A7109" s="6">
        <v>8658</v>
      </c>
      <c r="B7109" s="6">
        <v>28</v>
      </c>
      <c r="C7109" s="6">
        <v>1</v>
      </c>
      <c r="D7109" s="6">
        <v>0</v>
      </c>
      <c r="E7109" s="6" t="s">
        <v>16</v>
      </c>
      <c r="F7109" s="6">
        <f t="shared" si="333"/>
        <v>2</v>
      </c>
      <c r="G7109" s="6">
        <v>3</v>
      </c>
      <c r="H7109" s="6" t="s">
        <v>12</v>
      </c>
      <c r="I7109" s="6">
        <f t="shared" si="334"/>
        <v>3</v>
      </c>
      <c r="J7109" s="6">
        <v>2470.3000000000002</v>
      </c>
      <c r="K7109" s="6">
        <f t="shared" si="335"/>
        <v>7.8120948797365379</v>
      </c>
      <c r="L7109" s="6">
        <v>10</v>
      </c>
      <c r="M7109" s="12" t="s">
        <v>87</v>
      </c>
      <c r="N7109" s="6">
        <v>0</v>
      </c>
    </row>
    <row r="7110" spans="1:14" x14ac:dyDescent="0.2">
      <c r="A7110" s="6">
        <v>8659</v>
      </c>
      <c r="B7110" s="6">
        <v>33</v>
      </c>
      <c r="C7110" s="6">
        <v>0</v>
      </c>
      <c r="D7110" s="6">
        <v>0</v>
      </c>
      <c r="E7110" s="6" t="s">
        <v>11</v>
      </c>
      <c r="F7110" s="6">
        <f t="shared" si="333"/>
        <v>3</v>
      </c>
      <c r="G7110" s="6">
        <v>2</v>
      </c>
      <c r="H7110" s="6" t="s">
        <v>17</v>
      </c>
      <c r="I7110" s="6">
        <f t="shared" si="334"/>
        <v>3</v>
      </c>
      <c r="J7110" s="6">
        <v>2279.36</v>
      </c>
      <c r="K7110" s="6">
        <f t="shared" si="335"/>
        <v>7.7316499807899888</v>
      </c>
      <c r="L7110" s="6">
        <v>2</v>
      </c>
      <c r="M7110" s="12">
        <v>45478</v>
      </c>
      <c r="N7110" s="6">
        <v>1</v>
      </c>
    </row>
    <row r="7111" spans="1:14" x14ac:dyDescent="0.2">
      <c r="A7111" s="6">
        <v>8660</v>
      </c>
      <c r="B7111" s="6">
        <v>32</v>
      </c>
      <c r="C7111" s="6">
        <v>0</v>
      </c>
      <c r="D7111" s="6">
        <v>0</v>
      </c>
      <c r="E7111" s="6" t="s">
        <v>11</v>
      </c>
      <c r="F7111" s="6">
        <f t="shared" si="333"/>
        <v>3</v>
      </c>
      <c r="G7111" s="6">
        <v>4</v>
      </c>
      <c r="H7111" s="6" t="s">
        <v>17</v>
      </c>
      <c r="I7111" s="6">
        <f t="shared" si="334"/>
        <v>3</v>
      </c>
      <c r="J7111" s="6">
        <v>2279.36</v>
      </c>
      <c r="K7111" s="6">
        <f t="shared" si="335"/>
        <v>7.7316499807899888</v>
      </c>
      <c r="L7111" s="6">
        <v>2</v>
      </c>
      <c r="M7111" s="12" t="s">
        <v>111</v>
      </c>
      <c r="N7111" s="6">
        <v>0</v>
      </c>
    </row>
    <row r="7112" spans="1:14" x14ac:dyDescent="0.2">
      <c r="A7112" s="6">
        <v>8661</v>
      </c>
      <c r="B7112" s="6">
        <v>43</v>
      </c>
      <c r="C7112" s="6">
        <v>1</v>
      </c>
      <c r="D7112" s="6">
        <v>0</v>
      </c>
      <c r="E7112" s="6" t="s">
        <v>11</v>
      </c>
      <c r="F7112" s="6">
        <f t="shared" si="333"/>
        <v>3</v>
      </c>
      <c r="G7112" s="6">
        <v>4</v>
      </c>
      <c r="H7112" s="6" t="s">
        <v>19</v>
      </c>
      <c r="I7112" s="6">
        <f t="shared" si="334"/>
        <v>3</v>
      </c>
      <c r="J7112" s="6">
        <v>3419.04</v>
      </c>
      <c r="K7112" s="6">
        <f t="shared" si="335"/>
        <v>8.1371150888981525</v>
      </c>
      <c r="L7112" s="6">
        <v>3</v>
      </c>
      <c r="M7112" s="12" t="s">
        <v>60</v>
      </c>
      <c r="N7112" s="6">
        <v>0</v>
      </c>
    </row>
    <row r="7113" spans="1:14" x14ac:dyDescent="0.2">
      <c r="A7113" s="6">
        <v>8662</v>
      </c>
      <c r="B7113" s="6">
        <v>46</v>
      </c>
      <c r="C7113" s="6">
        <v>0</v>
      </c>
      <c r="D7113" s="6">
        <v>0</v>
      </c>
      <c r="E7113" s="6" t="s">
        <v>11</v>
      </c>
      <c r="F7113" s="6">
        <f t="shared" si="333"/>
        <v>3</v>
      </c>
      <c r="G7113" s="6">
        <v>3</v>
      </c>
      <c r="H7113" s="6" t="s">
        <v>15</v>
      </c>
      <c r="I7113" s="6">
        <f t="shared" si="334"/>
        <v>4</v>
      </c>
      <c r="J7113" s="6">
        <v>10257.120000000001</v>
      </c>
      <c r="K7113" s="6">
        <f t="shared" si="335"/>
        <v>9.2357273775662634</v>
      </c>
      <c r="L7113" s="6">
        <v>9</v>
      </c>
      <c r="M7113" s="12" t="s">
        <v>48</v>
      </c>
      <c r="N7113" s="6">
        <v>0</v>
      </c>
    </row>
    <row r="7114" spans="1:14" x14ac:dyDescent="0.2">
      <c r="A7114" s="6">
        <v>8663</v>
      </c>
      <c r="B7114" s="6">
        <v>73</v>
      </c>
      <c r="C7114" s="6">
        <v>0</v>
      </c>
      <c r="D7114" s="6">
        <v>0</v>
      </c>
      <c r="E7114" s="6" t="s">
        <v>16</v>
      </c>
      <c r="F7114" s="6">
        <f t="shared" si="333"/>
        <v>2</v>
      </c>
      <c r="G7114" s="6">
        <v>3</v>
      </c>
      <c r="H7114" s="6" t="s">
        <v>12</v>
      </c>
      <c r="I7114" s="6">
        <f t="shared" si="334"/>
        <v>3</v>
      </c>
      <c r="J7114" s="6">
        <v>1976.24</v>
      </c>
      <c r="K7114" s="6">
        <f t="shared" si="335"/>
        <v>7.5889513284223282</v>
      </c>
      <c r="L7114" s="6">
        <v>8</v>
      </c>
      <c r="M7114" s="12">
        <v>45027</v>
      </c>
      <c r="N7114" s="6">
        <v>0</v>
      </c>
    </row>
    <row r="7115" spans="1:14" x14ac:dyDescent="0.2">
      <c r="A7115" s="6">
        <v>8664</v>
      </c>
      <c r="B7115" s="6">
        <v>52</v>
      </c>
      <c r="C7115" s="6">
        <v>0</v>
      </c>
      <c r="D7115" s="6">
        <v>0</v>
      </c>
      <c r="E7115" s="6" t="s">
        <v>11</v>
      </c>
      <c r="F7115" s="6">
        <f t="shared" si="333"/>
        <v>3</v>
      </c>
      <c r="G7115" s="6">
        <v>2</v>
      </c>
      <c r="H7115" s="6" t="s">
        <v>17</v>
      </c>
      <c r="I7115" s="6">
        <f t="shared" si="334"/>
        <v>3</v>
      </c>
      <c r="J7115" s="6">
        <v>7120.71</v>
      </c>
      <c r="K7115" s="6">
        <f t="shared" si="335"/>
        <v>8.8707627185355253</v>
      </c>
      <c r="L7115" s="6">
        <v>9</v>
      </c>
      <c r="M7115" s="12">
        <v>45330</v>
      </c>
      <c r="N7115" s="6">
        <v>0</v>
      </c>
    </row>
    <row r="7116" spans="1:14" x14ac:dyDescent="0.2">
      <c r="A7116" s="6">
        <v>8665</v>
      </c>
      <c r="B7116" s="6">
        <v>41</v>
      </c>
      <c r="C7116" s="6">
        <v>0</v>
      </c>
      <c r="D7116" s="6">
        <v>0</v>
      </c>
      <c r="E7116" s="6" t="s">
        <v>14</v>
      </c>
      <c r="F7116" s="6">
        <f t="shared" si="333"/>
        <v>2</v>
      </c>
      <c r="G7116" s="6">
        <v>2</v>
      </c>
      <c r="H7116" s="6" t="s">
        <v>19</v>
      </c>
      <c r="I7116" s="6">
        <f t="shared" si="334"/>
        <v>3</v>
      </c>
      <c r="J7116" s="6">
        <v>6068.88</v>
      </c>
      <c r="K7116" s="6">
        <f t="shared" si="335"/>
        <v>8.7109293530254455</v>
      </c>
      <c r="L7116" s="6">
        <v>9</v>
      </c>
      <c r="M7116" s="12">
        <v>45357</v>
      </c>
      <c r="N7116" s="6">
        <v>0</v>
      </c>
    </row>
    <row r="7117" spans="1:14" x14ac:dyDescent="0.2">
      <c r="A7117" s="6">
        <v>8667</v>
      </c>
      <c r="B7117" s="6">
        <v>37</v>
      </c>
      <c r="C7117" s="6">
        <v>0</v>
      </c>
      <c r="D7117" s="6">
        <v>1</v>
      </c>
      <c r="E7117" s="6" t="s">
        <v>31</v>
      </c>
      <c r="F7117" s="6">
        <f t="shared" si="333"/>
        <v>2</v>
      </c>
      <c r="G7117" s="6">
        <v>2</v>
      </c>
      <c r="H7117" s="6" t="s">
        <v>15</v>
      </c>
      <c r="I7117" s="6">
        <f t="shared" si="334"/>
        <v>4</v>
      </c>
      <c r="J7117" s="6">
        <v>3676</v>
      </c>
      <c r="K7117" s="6">
        <f t="shared" si="335"/>
        <v>8.2095804834755768</v>
      </c>
      <c r="L7117" s="6">
        <v>8</v>
      </c>
      <c r="M7117" s="12">
        <v>45328</v>
      </c>
      <c r="N7117" s="6">
        <v>0</v>
      </c>
    </row>
    <row r="7118" spans="1:14" x14ac:dyDescent="0.2">
      <c r="A7118" s="6">
        <v>8668</v>
      </c>
      <c r="B7118" s="6">
        <v>57</v>
      </c>
      <c r="C7118" s="6">
        <v>0</v>
      </c>
      <c r="D7118" s="6">
        <v>0</v>
      </c>
      <c r="E7118" s="6" t="s">
        <v>31</v>
      </c>
      <c r="F7118" s="6">
        <f t="shared" si="333"/>
        <v>2</v>
      </c>
      <c r="G7118" s="6">
        <v>3</v>
      </c>
      <c r="H7118" s="6" t="s">
        <v>17</v>
      </c>
      <c r="I7118" s="6">
        <f t="shared" si="334"/>
        <v>3</v>
      </c>
      <c r="J7118" s="6">
        <v>6758.64</v>
      </c>
      <c r="K7118" s="6">
        <f t="shared" si="335"/>
        <v>8.8185769653649562</v>
      </c>
      <c r="L7118" s="6">
        <v>8</v>
      </c>
      <c r="M7118" s="12">
        <v>45387</v>
      </c>
      <c r="N7118" s="6">
        <v>1</v>
      </c>
    </row>
    <row r="7119" spans="1:14" x14ac:dyDescent="0.2">
      <c r="A7119" s="6">
        <v>8669</v>
      </c>
      <c r="B7119" s="6">
        <v>67</v>
      </c>
      <c r="C7119" s="6">
        <v>1</v>
      </c>
      <c r="D7119" s="6">
        <v>0</v>
      </c>
      <c r="E7119" s="6" t="s">
        <v>16</v>
      </c>
      <c r="F7119" s="6">
        <f t="shared" si="333"/>
        <v>2</v>
      </c>
      <c r="G7119" s="6">
        <v>5</v>
      </c>
      <c r="H7119" s="6" t="s">
        <v>19</v>
      </c>
      <c r="I7119" s="6">
        <f t="shared" si="334"/>
        <v>3</v>
      </c>
      <c r="J7119" s="6">
        <v>6291.28</v>
      </c>
      <c r="K7119" s="6">
        <f t="shared" si="335"/>
        <v>8.7469198266069181</v>
      </c>
      <c r="L7119" s="6">
        <v>8</v>
      </c>
      <c r="M7119" s="12" t="s">
        <v>97</v>
      </c>
      <c r="N7119" s="6">
        <v>0</v>
      </c>
    </row>
    <row r="7120" spans="1:14" x14ac:dyDescent="0.2">
      <c r="A7120" s="6">
        <v>8670</v>
      </c>
      <c r="B7120" s="6">
        <v>79</v>
      </c>
      <c r="C7120" s="6">
        <v>0</v>
      </c>
      <c r="D7120" s="6">
        <v>1</v>
      </c>
      <c r="E7120" s="6" t="s">
        <v>31</v>
      </c>
      <c r="F7120" s="6">
        <f t="shared" si="333"/>
        <v>2</v>
      </c>
      <c r="G7120" s="6">
        <v>3</v>
      </c>
      <c r="H7120" s="6" t="s">
        <v>17</v>
      </c>
      <c r="I7120" s="6">
        <f t="shared" si="334"/>
        <v>3</v>
      </c>
      <c r="J7120" s="6">
        <v>4224.1499999999996</v>
      </c>
      <c r="K7120" s="6">
        <f t="shared" si="335"/>
        <v>8.3485733361192196</v>
      </c>
      <c r="L7120" s="6">
        <v>5</v>
      </c>
      <c r="M7120" s="12" t="s">
        <v>136</v>
      </c>
      <c r="N7120" s="6">
        <v>1</v>
      </c>
    </row>
    <row r="7121" spans="1:14" x14ac:dyDescent="0.2">
      <c r="A7121" s="6">
        <v>8671</v>
      </c>
      <c r="B7121" s="6">
        <v>68</v>
      </c>
      <c r="C7121" s="6">
        <v>0</v>
      </c>
      <c r="D7121" s="6">
        <v>0</v>
      </c>
      <c r="E7121" s="6" t="s">
        <v>35</v>
      </c>
      <c r="F7121" s="6">
        <f t="shared" si="333"/>
        <v>1</v>
      </c>
      <c r="G7121" s="6">
        <v>1</v>
      </c>
      <c r="H7121" s="6" t="s">
        <v>17</v>
      </c>
      <c r="I7121" s="6">
        <f t="shared" si="334"/>
        <v>3</v>
      </c>
      <c r="J7121" s="6">
        <v>3611.8</v>
      </c>
      <c r="K7121" s="6">
        <f t="shared" si="335"/>
        <v>8.1919615420182428</v>
      </c>
      <c r="L7121" s="6">
        <v>10</v>
      </c>
      <c r="M7121" s="12" t="s">
        <v>131</v>
      </c>
      <c r="N7121" s="6">
        <v>1</v>
      </c>
    </row>
    <row r="7122" spans="1:14" x14ac:dyDescent="0.2">
      <c r="A7122" s="6">
        <v>8672</v>
      </c>
      <c r="B7122" s="6">
        <v>19</v>
      </c>
      <c r="C7122" s="6">
        <v>0</v>
      </c>
      <c r="D7122" s="6">
        <v>0</v>
      </c>
      <c r="E7122" s="6" t="s">
        <v>14</v>
      </c>
      <c r="F7122" s="6">
        <f t="shared" si="333"/>
        <v>2</v>
      </c>
      <c r="G7122" s="6">
        <v>3</v>
      </c>
      <c r="H7122" s="6" t="s">
        <v>26</v>
      </c>
      <c r="I7122" s="6">
        <f t="shared" si="334"/>
        <v>2</v>
      </c>
      <c r="J7122" s="6">
        <v>1855.84</v>
      </c>
      <c r="K7122" s="6">
        <f t="shared" si="335"/>
        <v>7.5260927027335658</v>
      </c>
      <c r="L7122" s="6">
        <v>4</v>
      </c>
      <c r="M7122" s="12" t="s">
        <v>114</v>
      </c>
      <c r="N7122" s="6">
        <v>1</v>
      </c>
    </row>
    <row r="7123" spans="1:14" x14ac:dyDescent="0.2">
      <c r="A7123" s="6">
        <v>8673</v>
      </c>
      <c r="B7123" s="6">
        <v>24</v>
      </c>
      <c r="C7123" s="6">
        <v>0</v>
      </c>
      <c r="D7123" s="6">
        <v>0</v>
      </c>
      <c r="E7123" s="6" t="s">
        <v>31</v>
      </c>
      <c r="F7123" s="6">
        <f t="shared" si="333"/>
        <v>2</v>
      </c>
      <c r="G7123" s="6">
        <v>4</v>
      </c>
      <c r="H7123" s="6" t="s">
        <v>15</v>
      </c>
      <c r="I7123" s="6">
        <f t="shared" si="334"/>
        <v>4</v>
      </c>
      <c r="J7123" s="6">
        <v>3216.5</v>
      </c>
      <c r="K7123" s="6">
        <f t="shared" si="335"/>
        <v>8.0760490908510558</v>
      </c>
      <c r="L7123" s="6">
        <v>7</v>
      </c>
      <c r="M7123" s="12" t="s">
        <v>82</v>
      </c>
      <c r="N7123" s="6">
        <v>1</v>
      </c>
    </row>
    <row r="7124" spans="1:14" x14ac:dyDescent="0.2">
      <c r="A7124" s="6">
        <v>8674</v>
      </c>
      <c r="B7124" s="6">
        <v>29</v>
      </c>
      <c r="C7124" s="6">
        <v>1</v>
      </c>
      <c r="D7124" s="6">
        <v>0</v>
      </c>
      <c r="E7124" s="6" t="s">
        <v>35</v>
      </c>
      <c r="F7124" s="6">
        <f t="shared" si="333"/>
        <v>1</v>
      </c>
      <c r="G7124" s="6">
        <v>3</v>
      </c>
      <c r="H7124" s="6" t="s">
        <v>19</v>
      </c>
      <c r="I7124" s="6">
        <f t="shared" si="334"/>
        <v>3</v>
      </c>
      <c r="J7124" s="6">
        <v>1805.9</v>
      </c>
      <c r="K7124" s="6">
        <f t="shared" si="335"/>
        <v>7.4988143614582974</v>
      </c>
      <c r="L7124" s="6">
        <v>5</v>
      </c>
      <c r="M7124" s="12">
        <v>45603</v>
      </c>
      <c r="N7124" s="6">
        <v>0</v>
      </c>
    </row>
    <row r="7125" spans="1:14" x14ac:dyDescent="0.2">
      <c r="A7125" s="6">
        <v>8676</v>
      </c>
      <c r="B7125" s="6">
        <v>40</v>
      </c>
      <c r="C7125" s="6">
        <v>1</v>
      </c>
      <c r="D7125" s="6">
        <v>0</v>
      </c>
      <c r="E7125" s="6" t="s">
        <v>14</v>
      </c>
      <c r="F7125" s="6">
        <f t="shared" si="333"/>
        <v>2</v>
      </c>
      <c r="G7125" s="6">
        <v>3</v>
      </c>
      <c r="H7125" s="6" t="s">
        <v>33</v>
      </c>
      <c r="I7125" s="6">
        <f t="shared" si="334"/>
        <v>1</v>
      </c>
      <c r="J7125" s="6">
        <v>4639.6000000000004</v>
      </c>
      <c r="K7125" s="6">
        <f t="shared" si="335"/>
        <v>8.4423834346077218</v>
      </c>
      <c r="L7125" s="6">
        <v>10</v>
      </c>
      <c r="M7125" s="12" t="s">
        <v>232</v>
      </c>
      <c r="N7125" s="6">
        <v>1</v>
      </c>
    </row>
    <row r="7126" spans="1:14" x14ac:dyDescent="0.2">
      <c r="A7126" s="6">
        <v>8677</v>
      </c>
      <c r="B7126" s="6">
        <v>54</v>
      </c>
      <c r="C7126" s="6">
        <v>0</v>
      </c>
      <c r="D7126" s="6">
        <v>0</v>
      </c>
      <c r="E7126" s="6" t="s">
        <v>31</v>
      </c>
      <c r="F7126" s="6">
        <f t="shared" si="333"/>
        <v>2</v>
      </c>
      <c r="G7126" s="6">
        <v>3</v>
      </c>
      <c r="H7126" s="6" t="s">
        <v>12</v>
      </c>
      <c r="I7126" s="6">
        <f t="shared" si="334"/>
        <v>3</v>
      </c>
      <c r="J7126" s="6">
        <v>3379.32</v>
      </c>
      <c r="K7126" s="6">
        <f t="shared" si="335"/>
        <v>8.1254297848050108</v>
      </c>
      <c r="L7126" s="6">
        <v>4</v>
      </c>
      <c r="M7126" s="12">
        <v>44936</v>
      </c>
      <c r="N7126" s="6">
        <v>0</v>
      </c>
    </row>
    <row r="7127" spans="1:14" x14ac:dyDescent="0.2">
      <c r="A7127" s="6">
        <v>8678</v>
      </c>
      <c r="B7127" s="6">
        <v>44</v>
      </c>
      <c r="C7127" s="6">
        <v>1</v>
      </c>
      <c r="D7127" s="6">
        <v>0</v>
      </c>
      <c r="E7127" s="6" t="s">
        <v>31</v>
      </c>
      <c r="F7127" s="6">
        <f t="shared" si="333"/>
        <v>2</v>
      </c>
      <c r="G7127" s="6">
        <v>3</v>
      </c>
      <c r="H7127" s="6" t="s">
        <v>33</v>
      </c>
      <c r="I7127" s="6">
        <f t="shared" si="334"/>
        <v>1</v>
      </c>
      <c r="J7127" s="6">
        <v>7603.47</v>
      </c>
      <c r="K7127" s="6">
        <f t="shared" si="335"/>
        <v>8.93636000102134</v>
      </c>
      <c r="L7127" s="6">
        <v>9</v>
      </c>
      <c r="M7127" s="12" t="s">
        <v>36</v>
      </c>
      <c r="N7127" s="6">
        <v>0</v>
      </c>
    </row>
    <row r="7128" spans="1:14" x14ac:dyDescent="0.2">
      <c r="A7128" s="6">
        <v>8679</v>
      </c>
      <c r="B7128" s="6">
        <v>71</v>
      </c>
      <c r="C7128" s="6">
        <v>0</v>
      </c>
      <c r="D7128" s="6">
        <v>0</v>
      </c>
      <c r="E7128" s="6" t="s">
        <v>16</v>
      </c>
      <c r="F7128" s="6">
        <f t="shared" si="333"/>
        <v>2</v>
      </c>
      <c r="G7128" s="6">
        <v>1</v>
      </c>
      <c r="H7128" s="6" t="s">
        <v>15</v>
      </c>
      <c r="I7128" s="6">
        <f t="shared" si="334"/>
        <v>4</v>
      </c>
      <c r="J7128" s="6">
        <v>786.41</v>
      </c>
      <c r="K7128" s="6">
        <f t="shared" si="335"/>
        <v>6.6674782849270811</v>
      </c>
      <c r="L7128" s="6">
        <v>1</v>
      </c>
      <c r="M7128" s="12">
        <v>45296</v>
      </c>
      <c r="N7128" s="6">
        <v>1</v>
      </c>
    </row>
    <row r="7129" spans="1:14" x14ac:dyDescent="0.2">
      <c r="A7129" s="6">
        <v>8680</v>
      </c>
      <c r="B7129" s="6">
        <v>46</v>
      </c>
      <c r="C7129" s="6">
        <v>1</v>
      </c>
      <c r="D7129" s="6">
        <v>0</v>
      </c>
      <c r="E7129" s="6" t="s">
        <v>14</v>
      </c>
      <c r="F7129" s="6">
        <f t="shared" si="333"/>
        <v>2</v>
      </c>
      <c r="G7129" s="6">
        <v>5</v>
      </c>
      <c r="H7129" s="6" t="s">
        <v>15</v>
      </c>
      <c r="I7129" s="6">
        <f t="shared" si="334"/>
        <v>4</v>
      </c>
      <c r="J7129" s="6">
        <v>5394.56</v>
      </c>
      <c r="K7129" s="6">
        <f t="shared" si="335"/>
        <v>8.5931463173690634</v>
      </c>
      <c r="L7129" s="6">
        <v>8</v>
      </c>
      <c r="M7129" s="12">
        <v>45327</v>
      </c>
      <c r="N7129" s="6">
        <v>0</v>
      </c>
    </row>
    <row r="7130" spans="1:14" x14ac:dyDescent="0.2">
      <c r="A7130" s="6">
        <v>8683</v>
      </c>
      <c r="B7130" s="6">
        <v>72</v>
      </c>
      <c r="C7130" s="6">
        <v>0</v>
      </c>
      <c r="D7130" s="6">
        <v>0</v>
      </c>
      <c r="E7130" s="6" t="s">
        <v>11</v>
      </c>
      <c r="F7130" s="6">
        <f t="shared" si="333"/>
        <v>3</v>
      </c>
      <c r="G7130" s="6">
        <v>2</v>
      </c>
      <c r="H7130" s="6" t="s">
        <v>26</v>
      </c>
      <c r="I7130" s="6">
        <f t="shared" si="334"/>
        <v>2</v>
      </c>
      <c r="J7130" s="6">
        <v>3955.95</v>
      </c>
      <c r="K7130" s="6">
        <f t="shared" si="335"/>
        <v>8.2829760536334067</v>
      </c>
      <c r="L7130" s="6">
        <v>5</v>
      </c>
      <c r="M7130" s="12">
        <v>45478</v>
      </c>
      <c r="N7130" s="6">
        <v>1</v>
      </c>
    </row>
    <row r="7131" spans="1:14" x14ac:dyDescent="0.2">
      <c r="A7131" s="6">
        <v>8684</v>
      </c>
      <c r="B7131" s="6">
        <v>80</v>
      </c>
      <c r="C7131" s="6">
        <v>1</v>
      </c>
      <c r="D7131" s="6">
        <v>0</v>
      </c>
      <c r="E7131" s="6" t="s">
        <v>31</v>
      </c>
      <c r="F7131" s="6">
        <f t="shared" si="333"/>
        <v>2</v>
      </c>
      <c r="G7131" s="6">
        <v>1</v>
      </c>
      <c r="H7131" s="6" t="s">
        <v>19</v>
      </c>
      <c r="I7131" s="6">
        <f t="shared" si="334"/>
        <v>3</v>
      </c>
      <c r="J7131" s="6">
        <v>1378.5</v>
      </c>
      <c r="K7131" s="6">
        <f t="shared" si="335"/>
        <v>7.2287512304638515</v>
      </c>
      <c r="L7131" s="6">
        <v>3</v>
      </c>
      <c r="M7131" s="12" t="s">
        <v>222</v>
      </c>
      <c r="N7131" s="6">
        <v>0</v>
      </c>
    </row>
    <row r="7132" spans="1:14" x14ac:dyDescent="0.2">
      <c r="A7132" s="6">
        <v>8685</v>
      </c>
      <c r="B7132" s="6">
        <v>65</v>
      </c>
      <c r="C7132" s="6">
        <v>1</v>
      </c>
      <c r="D7132" s="6">
        <v>0</v>
      </c>
      <c r="E7132" s="6" t="s">
        <v>31</v>
      </c>
      <c r="F7132" s="6">
        <f t="shared" si="333"/>
        <v>2</v>
      </c>
      <c r="G7132" s="6">
        <v>5</v>
      </c>
      <c r="H7132" s="6" t="s">
        <v>17</v>
      </c>
      <c r="I7132" s="6">
        <f t="shared" si="334"/>
        <v>3</v>
      </c>
      <c r="J7132" s="6">
        <v>919</v>
      </c>
      <c r="K7132" s="6">
        <f t="shared" si="335"/>
        <v>6.8232861223556869</v>
      </c>
      <c r="L7132" s="6">
        <v>2</v>
      </c>
      <c r="M7132" s="12">
        <v>45414</v>
      </c>
      <c r="N7132" s="6">
        <v>0</v>
      </c>
    </row>
    <row r="7133" spans="1:14" x14ac:dyDescent="0.2">
      <c r="A7133" s="6">
        <v>8686</v>
      </c>
      <c r="B7133" s="6">
        <v>42</v>
      </c>
      <c r="C7133" s="6">
        <v>0</v>
      </c>
      <c r="D7133" s="6">
        <v>0</v>
      </c>
      <c r="E7133" s="6" t="s">
        <v>16</v>
      </c>
      <c r="F7133" s="6">
        <f t="shared" si="333"/>
        <v>2</v>
      </c>
      <c r="G7133" s="6">
        <v>3</v>
      </c>
      <c r="H7133" s="6" t="s">
        <v>15</v>
      </c>
      <c r="I7133" s="6">
        <f t="shared" si="334"/>
        <v>4</v>
      </c>
      <c r="J7133" s="6">
        <v>6291.28</v>
      </c>
      <c r="K7133" s="6">
        <f t="shared" si="335"/>
        <v>8.7469198266069181</v>
      </c>
      <c r="L7133" s="6">
        <v>8</v>
      </c>
      <c r="M7133" s="12" t="s">
        <v>152</v>
      </c>
      <c r="N7133" s="6">
        <v>1</v>
      </c>
    </row>
    <row r="7134" spans="1:14" x14ac:dyDescent="0.2">
      <c r="A7134" s="6">
        <v>8689</v>
      </c>
      <c r="B7134" s="6">
        <v>31</v>
      </c>
      <c r="C7134" s="6">
        <v>0</v>
      </c>
      <c r="D7134" s="6">
        <v>0</v>
      </c>
      <c r="E7134" s="6" t="s">
        <v>16</v>
      </c>
      <c r="F7134" s="6">
        <f t="shared" si="333"/>
        <v>2</v>
      </c>
      <c r="G7134" s="6">
        <v>3</v>
      </c>
      <c r="H7134" s="6" t="s">
        <v>19</v>
      </c>
      <c r="I7134" s="6">
        <f t="shared" si="334"/>
        <v>3</v>
      </c>
      <c r="J7134" s="6">
        <v>3145.64</v>
      </c>
      <c r="K7134" s="6">
        <f t="shared" si="335"/>
        <v>8.0537726460469727</v>
      </c>
      <c r="L7134" s="6">
        <v>4</v>
      </c>
      <c r="M7134" s="12">
        <v>45509</v>
      </c>
      <c r="N7134" s="6">
        <v>0</v>
      </c>
    </row>
    <row r="7135" spans="1:14" x14ac:dyDescent="0.2">
      <c r="A7135" s="6">
        <v>8692</v>
      </c>
      <c r="B7135" s="6">
        <v>24</v>
      </c>
      <c r="C7135" s="6">
        <v>1</v>
      </c>
      <c r="D7135" s="6">
        <v>0</v>
      </c>
      <c r="E7135" s="6" t="s">
        <v>11</v>
      </c>
      <c r="F7135" s="6">
        <f t="shared" si="333"/>
        <v>3</v>
      </c>
      <c r="G7135" s="6">
        <v>2</v>
      </c>
      <c r="H7135" s="6" t="s">
        <v>33</v>
      </c>
      <c r="I7135" s="6">
        <f t="shared" si="334"/>
        <v>1</v>
      </c>
      <c r="J7135" s="6">
        <v>2373.5700000000002</v>
      </c>
      <c r="K7135" s="6">
        <f t="shared" si="335"/>
        <v>7.7721504298674162</v>
      </c>
      <c r="L7135" s="6">
        <v>3</v>
      </c>
      <c r="M7135" s="12" t="s">
        <v>195</v>
      </c>
      <c r="N7135" s="6">
        <v>0</v>
      </c>
    </row>
    <row r="7136" spans="1:14" x14ac:dyDescent="0.2">
      <c r="A7136" s="6">
        <v>8694</v>
      </c>
      <c r="B7136" s="6">
        <v>62</v>
      </c>
      <c r="C7136" s="6">
        <v>0</v>
      </c>
      <c r="D7136" s="6">
        <v>0</v>
      </c>
      <c r="E7136" s="6" t="s">
        <v>11</v>
      </c>
      <c r="F7136" s="6">
        <f t="shared" si="333"/>
        <v>3</v>
      </c>
      <c r="G7136" s="6">
        <v>2</v>
      </c>
      <c r="H7136" s="6" t="s">
        <v>33</v>
      </c>
      <c r="I7136" s="6">
        <f t="shared" si="334"/>
        <v>1</v>
      </c>
      <c r="J7136" s="6">
        <v>1582.38</v>
      </c>
      <c r="K7136" s="6">
        <f t="shared" si="335"/>
        <v>7.3666853217592516</v>
      </c>
      <c r="L7136" s="6">
        <v>2</v>
      </c>
      <c r="M7136" s="12">
        <v>45452</v>
      </c>
      <c r="N7136" s="6">
        <v>1</v>
      </c>
    </row>
    <row r="7137" spans="1:14" x14ac:dyDescent="0.2">
      <c r="A7137" s="6">
        <v>8695</v>
      </c>
      <c r="B7137" s="6">
        <v>73</v>
      </c>
      <c r="C7137" s="6">
        <v>1</v>
      </c>
      <c r="D7137" s="6">
        <v>0</v>
      </c>
      <c r="E7137" s="6" t="s">
        <v>31</v>
      </c>
      <c r="F7137" s="6">
        <f t="shared" si="333"/>
        <v>2</v>
      </c>
      <c r="G7137" s="6">
        <v>3</v>
      </c>
      <c r="H7137" s="6" t="s">
        <v>33</v>
      </c>
      <c r="I7137" s="6">
        <f t="shared" si="334"/>
        <v>1</v>
      </c>
      <c r="J7137" s="6">
        <v>3379.32</v>
      </c>
      <c r="K7137" s="6">
        <f t="shared" si="335"/>
        <v>8.1254297848050108</v>
      </c>
      <c r="L7137" s="6">
        <v>4</v>
      </c>
      <c r="M7137" s="12">
        <v>45571</v>
      </c>
      <c r="N7137" s="6">
        <v>1</v>
      </c>
    </row>
    <row r="7138" spans="1:14" x14ac:dyDescent="0.2">
      <c r="A7138" s="6">
        <v>8697</v>
      </c>
      <c r="B7138" s="6">
        <v>54</v>
      </c>
      <c r="C7138" s="6">
        <v>0</v>
      </c>
      <c r="D7138" s="6">
        <v>1</v>
      </c>
      <c r="E7138" s="6" t="s">
        <v>35</v>
      </c>
      <c r="F7138" s="6">
        <f t="shared" si="333"/>
        <v>1</v>
      </c>
      <c r="G7138" s="6">
        <v>5</v>
      </c>
      <c r="H7138" s="6" t="s">
        <v>19</v>
      </c>
      <c r="I7138" s="6">
        <f t="shared" si="334"/>
        <v>3</v>
      </c>
      <c r="J7138" s="6">
        <v>3611.8</v>
      </c>
      <c r="K7138" s="6">
        <f t="shared" si="335"/>
        <v>8.1919615420182428</v>
      </c>
      <c r="L7138" s="6">
        <v>10</v>
      </c>
      <c r="M7138" s="12" t="s">
        <v>104</v>
      </c>
      <c r="N7138" s="6">
        <v>1</v>
      </c>
    </row>
    <row r="7139" spans="1:14" x14ac:dyDescent="0.2">
      <c r="A7139" s="6">
        <v>8698</v>
      </c>
      <c r="B7139" s="6">
        <v>65</v>
      </c>
      <c r="C7139" s="6">
        <v>0</v>
      </c>
      <c r="D7139" s="6">
        <v>0</v>
      </c>
      <c r="E7139" s="6" t="s">
        <v>14</v>
      </c>
      <c r="F7139" s="6">
        <f t="shared" si="333"/>
        <v>2</v>
      </c>
      <c r="G7139" s="6">
        <v>5</v>
      </c>
      <c r="H7139" s="6" t="s">
        <v>19</v>
      </c>
      <c r="I7139" s="6">
        <f t="shared" si="334"/>
        <v>3</v>
      </c>
      <c r="J7139" s="6">
        <v>1348.64</v>
      </c>
      <c r="K7139" s="6">
        <f t="shared" si="335"/>
        <v>7.2068519562491717</v>
      </c>
      <c r="L7139" s="6">
        <v>2</v>
      </c>
      <c r="M7139" s="12">
        <v>45418</v>
      </c>
      <c r="N7139" s="6">
        <v>0</v>
      </c>
    </row>
    <row r="7140" spans="1:14" x14ac:dyDescent="0.2">
      <c r="A7140" s="6">
        <v>8699</v>
      </c>
      <c r="B7140" s="6">
        <v>77</v>
      </c>
      <c r="C7140" s="6">
        <v>0</v>
      </c>
      <c r="D7140" s="6">
        <v>0</v>
      </c>
      <c r="E7140" s="6" t="s">
        <v>31</v>
      </c>
      <c r="F7140" s="6">
        <f t="shared" si="333"/>
        <v>2</v>
      </c>
      <c r="G7140" s="6">
        <v>2</v>
      </c>
      <c r="H7140" s="6" t="s">
        <v>19</v>
      </c>
      <c r="I7140" s="6">
        <f t="shared" si="334"/>
        <v>3</v>
      </c>
      <c r="J7140" s="6">
        <v>3216.5</v>
      </c>
      <c r="K7140" s="6">
        <f t="shared" si="335"/>
        <v>8.0760490908510558</v>
      </c>
      <c r="L7140" s="6">
        <v>7</v>
      </c>
      <c r="M7140" s="12" t="s">
        <v>18</v>
      </c>
      <c r="N7140" s="6">
        <v>1</v>
      </c>
    </row>
    <row r="7141" spans="1:14" x14ac:dyDescent="0.2">
      <c r="A7141" s="6">
        <v>8700</v>
      </c>
      <c r="B7141" s="6">
        <v>57</v>
      </c>
      <c r="C7141" s="6">
        <v>1</v>
      </c>
      <c r="D7141" s="6">
        <v>0</v>
      </c>
      <c r="E7141" s="6" t="s">
        <v>16</v>
      </c>
      <c r="F7141" s="6">
        <f t="shared" si="333"/>
        <v>2</v>
      </c>
      <c r="G7141" s="6">
        <v>3</v>
      </c>
      <c r="H7141" s="6" t="s">
        <v>15</v>
      </c>
      <c r="I7141" s="6">
        <f t="shared" si="334"/>
        <v>4</v>
      </c>
      <c r="J7141" s="6">
        <v>3932.05</v>
      </c>
      <c r="K7141" s="6">
        <f t="shared" si="335"/>
        <v>8.2769161973611816</v>
      </c>
      <c r="L7141" s="6">
        <v>5</v>
      </c>
      <c r="M7141" s="12" t="s">
        <v>37</v>
      </c>
      <c r="N7141" s="6">
        <v>1</v>
      </c>
    </row>
    <row r="7142" spans="1:14" x14ac:dyDescent="0.2">
      <c r="A7142" s="6">
        <v>8701</v>
      </c>
      <c r="B7142" s="6">
        <v>50</v>
      </c>
      <c r="C7142" s="6">
        <v>0</v>
      </c>
      <c r="D7142" s="6">
        <v>0</v>
      </c>
      <c r="E7142" s="6" t="s">
        <v>31</v>
      </c>
      <c r="F7142" s="6">
        <f t="shared" si="333"/>
        <v>2</v>
      </c>
      <c r="G7142" s="6">
        <v>3</v>
      </c>
      <c r="H7142" s="6" t="s">
        <v>26</v>
      </c>
      <c r="I7142" s="6">
        <f t="shared" si="334"/>
        <v>2</v>
      </c>
      <c r="J7142" s="6">
        <v>1689.66</v>
      </c>
      <c r="K7142" s="6">
        <f t="shared" si="335"/>
        <v>7.4322826042450654</v>
      </c>
      <c r="L7142" s="6">
        <v>2</v>
      </c>
      <c r="M7142" s="12" t="s">
        <v>62</v>
      </c>
      <c r="N7142" s="6">
        <v>0</v>
      </c>
    </row>
    <row r="7143" spans="1:14" x14ac:dyDescent="0.2">
      <c r="A7143" s="6">
        <v>8702</v>
      </c>
      <c r="B7143" s="6">
        <v>21</v>
      </c>
      <c r="C7143" s="6">
        <v>0</v>
      </c>
      <c r="D7143" s="6">
        <v>1</v>
      </c>
      <c r="E7143" s="6" t="s">
        <v>31</v>
      </c>
      <c r="F7143" s="6">
        <f t="shared" si="333"/>
        <v>2</v>
      </c>
      <c r="G7143" s="6">
        <v>3</v>
      </c>
      <c r="H7143" s="6" t="s">
        <v>33</v>
      </c>
      <c r="I7143" s="6">
        <f t="shared" si="334"/>
        <v>1</v>
      </c>
      <c r="J7143" s="6">
        <v>5913.81</v>
      </c>
      <c r="K7143" s="6">
        <f t="shared" si="335"/>
        <v>8.6850455727404334</v>
      </c>
      <c r="L7143" s="6">
        <v>7</v>
      </c>
      <c r="M7143" s="12" t="s">
        <v>159</v>
      </c>
      <c r="N7143" s="6">
        <v>1</v>
      </c>
    </row>
    <row r="7144" spans="1:14" x14ac:dyDescent="0.2">
      <c r="A7144" s="6">
        <v>8703</v>
      </c>
      <c r="B7144" s="6">
        <v>20</v>
      </c>
      <c r="C7144" s="6">
        <v>0</v>
      </c>
      <c r="D7144" s="6">
        <v>0</v>
      </c>
      <c r="E7144" s="6" t="s">
        <v>31</v>
      </c>
      <c r="F7144" s="6">
        <f t="shared" si="333"/>
        <v>2</v>
      </c>
      <c r="G7144" s="6">
        <v>3</v>
      </c>
      <c r="H7144" s="6" t="s">
        <v>19</v>
      </c>
      <c r="I7144" s="6">
        <f t="shared" si="334"/>
        <v>3</v>
      </c>
      <c r="J7144" s="6">
        <v>3216.5</v>
      </c>
      <c r="K7144" s="6">
        <f t="shared" si="335"/>
        <v>8.0760490908510558</v>
      </c>
      <c r="L7144" s="6">
        <v>7</v>
      </c>
      <c r="M7144" s="12">
        <v>45506</v>
      </c>
      <c r="N7144" s="6">
        <v>1</v>
      </c>
    </row>
    <row r="7145" spans="1:14" x14ac:dyDescent="0.2">
      <c r="A7145" s="6">
        <v>8704</v>
      </c>
      <c r="B7145" s="6">
        <v>67</v>
      </c>
      <c r="C7145" s="6">
        <v>1</v>
      </c>
      <c r="D7145" s="6">
        <v>1</v>
      </c>
      <c r="E7145" s="6" t="s">
        <v>35</v>
      </c>
      <c r="F7145" s="6">
        <f t="shared" si="333"/>
        <v>1</v>
      </c>
      <c r="G7145" s="6">
        <v>2</v>
      </c>
      <c r="H7145" s="6" t="s">
        <v>19</v>
      </c>
      <c r="I7145" s="6">
        <f t="shared" si="334"/>
        <v>3</v>
      </c>
      <c r="J7145" s="6">
        <v>1805.9</v>
      </c>
      <c r="K7145" s="6">
        <f t="shared" si="335"/>
        <v>7.4988143614582974</v>
      </c>
      <c r="L7145" s="6">
        <v>5</v>
      </c>
      <c r="M7145" s="12" t="s">
        <v>148</v>
      </c>
      <c r="N7145" s="6">
        <v>0</v>
      </c>
    </row>
    <row r="7146" spans="1:14" x14ac:dyDescent="0.2">
      <c r="A7146" s="6">
        <v>8707</v>
      </c>
      <c r="B7146" s="6">
        <v>66</v>
      </c>
      <c r="C7146" s="6">
        <v>0</v>
      </c>
      <c r="D7146" s="6">
        <v>0</v>
      </c>
      <c r="E7146" s="6" t="s">
        <v>16</v>
      </c>
      <c r="F7146" s="6">
        <f t="shared" si="333"/>
        <v>2</v>
      </c>
      <c r="G7146" s="6">
        <v>1</v>
      </c>
      <c r="H7146" s="6" t="s">
        <v>17</v>
      </c>
      <c r="I7146" s="6">
        <f t="shared" si="334"/>
        <v>3</v>
      </c>
      <c r="J7146" s="6">
        <v>7864.1</v>
      </c>
      <c r="K7146" s="6">
        <f t="shared" si="335"/>
        <v>8.970063377921127</v>
      </c>
      <c r="L7146" s="6">
        <v>10</v>
      </c>
      <c r="M7146" s="12" t="s">
        <v>149</v>
      </c>
      <c r="N7146" s="6">
        <v>0</v>
      </c>
    </row>
    <row r="7147" spans="1:14" x14ac:dyDescent="0.2">
      <c r="A7147" s="6">
        <v>8708</v>
      </c>
      <c r="B7147" s="6">
        <v>36</v>
      </c>
      <c r="C7147" s="6">
        <v>1</v>
      </c>
      <c r="D7147" s="6">
        <v>0</v>
      </c>
      <c r="E7147" s="6" t="s">
        <v>16</v>
      </c>
      <c r="F7147" s="6">
        <f t="shared" si="333"/>
        <v>2</v>
      </c>
      <c r="G7147" s="6">
        <v>2</v>
      </c>
      <c r="H7147" s="6" t="s">
        <v>19</v>
      </c>
      <c r="I7147" s="6">
        <f t="shared" si="334"/>
        <v>3</v>
      </c>
      <c r="J7147" s="6">
        <v>7077.69</v>
      </c>
      <c r="K7147" s="6">
        <f t="shared" si="335"/>
        <v>8.8647028622633002</v>
      </c>
      <c r="L7147" s="6">
        <v>9</v>
      </c>
      <c r="M7147" s="12">
        <v>45601</v>
      </c>
      <c r="N7147" s="6">
        <v>0</v>
      </c>
    </row>
    <row r="7148" spans="1:14" x14ac:dyDescent="0.2">
      <c r="A7148" s="6">
        <v>8709</v>
      </c>
      <c r="B7148" s="6">
        <v>21</v>
      </c>
      <c r="C7148" s="6">
        <v>1</v>
      </c>
      <c r="D7148" s="6">
        <v>0</v>
      </c>
      <c r="E7148" s="6" t="s">
        <v>14</v>
      </c>
      <c r="F7148" s="6">
        <f t="shared" si="333"/>
        <v>2</v>
      </c>
      <c r="G7148" s="6">
        <v>3</v>
      </c>
      <c r="H7148" s="6" t="s">
        <v>15</v>
      </c>
      <c r="I7148" s="6">
        <f t="shared" si="334"/>
        <v>4</v>
      </c>
      <c r="J7148" s="6">
        <v>6068.88</v>
      </c>
      <c r="K7148" s="6">
        <f t="shared" si="335"/>
        <v>8.7109293530254455</v>
      </c>
      <c r="L7148" s="6">
        <v>9</v>
      </c>
      <c r="M7148" s="12">
        <v>45300</v>
      </c>
      <c r="N7148" s="6">
        <v>0</v>
      </c>
    </row>
    <row r="7149" spans="1:14" x14ac:dyDescent="0.2">
      <c r="A7149" s="6">
        <v>8710</v>
      </c>
      <c r="B7149" s="6">
        <v>38</v>
      </c>
      <c r="C7149" s="6">
        <v>1</v>
      </c>
      <c r="D7149" s="6">
        <v>1</v>
      </c>
      <c r="E7149" s="6" t="s">
        <v>11</v>
      </c>
      <c r="F7149" s="6">
        <f t="shared" si="333"/>
        <v>3</v>
      </c>
      <c r="G7149" s="6">
        <v>2</v>
      </c>
      <c r="H7149" s="6" t="s">
        <v>17</v>
      </c>
      <c r="I7149" s="6">
        <f t="shared" si="334"/>
        <v>3</v>
      </c>
      <c r="J7149" s="6">
        <v>2373.5700000000002</v>
      </c>
      <c r="K7149" s="6">
        <f t="shared" si="335"/>
        <v>7.7721504298674162</v>
      </c>
      <c r="L7149" s="6">
        <v>3</v>
      </c>
      <c r="M7149" s="12" t="s">
        <v>148</v>
      </c>
      <c r="N7149" s="6">
        <v>0</v>
      </c>
    </row>
    <row r="7150" spans="1:14" x14ac:dyDescent="0.2">
      <c r="A7150" s="6">
        <v>8711</v>
      </c>
      <c r="B7150" s="6">
        <v>53</v>
      </c>
      <c r="C7150" s="6">
        <v>0</v>
      </c>
      <c r="D7150" s="6">
        <v>0</v>
      </c>
      <c r="E7150" s="6" t="s">
        <v>14</v>
      </c>
      <c r="F7150" s="6">
        <f t="shared" si="333"/>
        <v>2</v>
      </c>
      <c r="G7150" s="6">
        <v>3</v>
      </c>
      <c r="H7150" s="6" t="s">
        <v>33</v>
      </c>
      <c r="I7150" s="6">
        <f t="shared" si="334"/>
        <v>1</v>
      </c>
      <c r="J7150" s="6">
        <v>2783.76</v>
      </c>
      <c r="K7150" s="6">
        <f t="shared" si="335"/>
        <v>7.9315578108417304</v>
      </c>
      <c r="L7150" s="6">
        <v>6</v>
      </c>
      <c r="M7150" s="12">
        <v>45327</v>
      </c>
      <c r="N7150" s="6">
        <v>0</v>
      </c>
    </row>
    <row r="7151" spans="1:14" x14ac:dyDescent="0.2">
      <c r="A7151" s="6">
        <v>8712</v>
      </c>
      <c r="B7151" s="6">
        <v>80</v>
      </c>
      <c r="C7151" s="6">
        <v>1</v>
      </c>
      <c r="D7151" s="6">
        <v>1</v>
      </c>
      <c r="E7151" s="6" t="s">
        <v>11</v>
      </c>
      <c r="F7151" s="6">
        <f t="shared" si="333"/>
        <v>3</v>
      </c>
      <c r="G7151" s="6">
        <v>1</v>
      </c>
      <c r="H7151" s="6" t="s">
        <v>19</v>
      </c>
      <c r="I7151" s="6">
        <f t="shared" si="334"/>
        <v>3</v>
      </c>
      <c r="J7151" s="6">
        <v>10257.120000000001</v>
      </c>
      <c r="K7151" s="6">
        <f t="shared" si="335"/>
        <v>9.2357273775662634</v>
      </c>
      <c r="L7151" s="6">
        <v>9</v>
      </c>
      <c r="M7151" s="12" t="s">
        <v>103</v>
      </c>
      <c r="N7151" s="6">
        <v>1</v>
      </c>
    </row>
    <row r="7152" spans="1:14" x14ac:dyDescent="0.2">
      <c r="A7152" s="6">
        <v>8713</v>
      </c>
      <c r="B7152" s="6">
        <v>64</v>
      </c>
      <c r="C7152" s="6">
        <v>1</v>
      </c>
      <c r="D7152" s="6">
        <v>0</v>
      </c>
      <c r="E7152" s="6" t="s">
        <v>31</v>
      </c>
      <c r="F7152" s="6">
        <f t="shared" si="333"/>
        <v>2</v>
      </c>
      <c r="G7152" s="6">
        <v>1</v>
      </c>
      <c r="H7152" s="6" t="s">
        <v>17</v>
      </c>
      <c r="I7152" s="6">
        <f t="shared" si="334"/>
        <v>3</v>
      </c>
      <c r="J7152" s="6">
        <v>3216.5</v>
      </c>
      <c r="K7152" s="6">
        <f t="shared" si="335"/>
        <v>8.0760490908510558</v>
      </c>
      <c r="L7152" s="6">
        <v>7</v>
      </c>
      <c r="M7152" s="12" t="s">
        <v>129</v>
      </c>
      <c r="N7152" s="6">
        <v>0</v>
      </c>
    </row>
    <row r="7153" spans="1:14" x14ac:dyDescent="0.2">
      <c r="A7153" s="6">
        <v>8715</v>
      </c>
      <c r="B7153" s="6">
        <v>71</v>
      </c>
      <c r="C7153" s="6">
        <v>1</v>
      </c>
      <c r="D7153" s="6">
        <v>0</v>
      </c>
      <c r="E7153" s="6" t="s">
        <v>31</v>
      </c>
      <c r="F7153" s="6">
        <f t="shared" si="333"/>
        <v>2</v>
      </c>
      <c r="G7153" s="6">
        <v>2</v>
      </c>
      <c r="H7153" s="6" t="s">
        <v>17</v>
      </c>
      <c r="I7153" s="6">
        <f t="shared" si="334"/>
        <v>3</v>
      </c>
      <c r="J7153" s="6">
        <v>2297.5</v>
      </c>
      <c r="K7153" s="6">
        <f t="shared" si="335"/>
        <v>7.739576854229842</v>
      </c>
      <c r="L7153" s="6">
        <v>5</v>
      </c>
      <c r="M7153" s="12">
        <v>45451</v>
      </c>
      <c r="N7153" s="6">
        <v>1</v>
      </c>
    </row>
    <row r="7154" spans="1:14" x14ac:dyDescent="0.2">
      <c r="A7154" s="6">
        <v>8717</v>
      </c>
      <c r="B7154" s="6">
        <v>54</v>
      </c>
      <c r="C7154" s="6">
        <v>0</v>
      </c>
      <c r="D7154" s="6">
        <v>0</v>
      </c>
      <c r="E7154" s="6" t="s">
        <v>35</v>
      </c>
      <c r="F7154" s="6">
        <f t="shared" si="333"/>
        <v>1</v>
      </c>
      <c r="G7154" s="6">
        <v>1</v>
      </c>
      <c r="H7154" s="6" t="s">
        <v>19</v>
      </c>
      <c r="I7154" s="6">
        <f t="shared" si="334"/>
        <v>3</v>
      </c>
      <c r="J7154" s="6">
        <v>3611.8</v>
      </c>
      <c r="K7154" s="6">
        <f t="shared" si="335"/>
        <v>8.1919615420182428</v>
      </c>
      <c r="L7154" s="6">
        <v>10</v>
      </c>
      <c r="M7154" s="12">
        <v>45413</v>
      </c>
      <c r="N7154" s="6">
        <v>0</v>
      </c>
    </row>
    <row r="7155" spans="1:14" x14ac:dyDescent="0.2">
      <c r="A7155" s="6">
        <v>8719</v>
      </c>
      <c r="B7155" s="6">
        <v>46</v>
      </c>
      <c r="C7155" s="6">
        <v>0</v>
      </c>
      <c r="D7155" s="6">
        <v>0</v>
      </c>
      <c r="E7155" s="6" t="s">
        <v>11</v>
      </c>
      <c r="F7155" s="6">
        <f t="shared" si="333"/>
        <v>3</v>
      </c>
      <c r="G7155" s="6">
        <v>2</v>
      </c>
      <c r="H7155" s="6" t="s">
        <v>19</v>
      </c>
      <c r="I7155" s="6">
        <f t="shared" si="334"/>
        <v>3</v>
      </c>
      <c r="J7155" s="6">
        <v>11396.8</v>
      </c>
      <c r="K7155" s="6">
        <f t="shared" si="335"/>
        <v>9.3410878932240902</v>
      </c>
      <c r="L7155" s="6">
        <v>10</v>
      </c>
      <c r="M7155" s="12">
        <v>45510</v>
      </c>
      <c r="N7155" s="6">
        <v>0</v>
      </c>
    </row>
    <row r="7156" spans="1:14" x14ac:dyDescent="0.2">
      <c r="A7156" s="6">
        <v>8722</v>
      </c>
      <c r="B7156" s="6">
        <v>28</v>
      </c>
      <c r="C7156" s="6">
        <v>1</v>
      </c>
      <c r="D7156" s="6">
        <v>0</v>
      </c>
      <c r="E7156" s="6" t="s">
        <v>16</v>
      </c>
      <c r="F7156" s="6">
        <f t="shared" si="333"/>
        <v>2</v>
      </c>
      <c r="G7156" s="6">
        <v>1</v>
      </c>
      <c r="H7156" s="6" t="s">
        <v>19</v>
      </c>
      <c r="I7156" s="6">
        <f t="shared" si="334"/>
        <v>3</v>
      </c>
      <c r="J7156" s="6">
        <v>1572.82</v>
      </c>
      <c r="K7156" s="6">
        <f t="shared" si="335"/>
        <v>7.3606254654870265</v>
      </c>
      <c r="L7156" s="6">
        <v>2</v>
      </c>
      <c r="M7156" s="12">
        <v>45509</v>
      </c>
      <c r="N7156" s="6">
        <v>0</v>
      </c>
    </row>
    <row r="7157" spans="1:14" x14ac:dyDescent="0.2">
      <c r="A7157" s="6">
        <v>8723</v>
      </c>
      <c r="B7157" s="6">
        <v>43</v>
      </c>
      <c r="C7157" s="6">
        <v>0</v>
      </c>
      <c r="D7157" s="6">
        <v>1</v>
      </c>
      <c r="E7157" s="6" t="s">
        <v>14</v>
      </c>
      <c r="F7157" s="6">
        <f t="shared" si="333"/>
        <v>2</v>
      </c>
      <c r="G7157" s="6">
        <v>3</v>
      </c>
      <c r="H7157" s="6" t="s">
        <v>26</v>
      </c>
      <c r="I7157" s="6">
        <f t="shared" si="334"/>
        <v>2</v>
      </c>
      <c r="J7157" s="6">
        <v>4639.6000000000004</v>
      </c>
      <c r="K7157" s="6">
        <f t="shared" si="335"/>
        <v>8.4423834346077218</v>
      </c>
      <c r="L7157" s="6">
        <v>10</v>
      </c>
      <c r="M7157" s="12">
        <v>45300</v>
      </c>
      <c r="N7157" s="6">
        <v>0</v>
      </c>
    </row>
    <row r="7158" spans="1:14" x14ac:dyDescent="0.2">
      <c r="A7158" s="6">
        <v>8724</v>
      </c>
      <c r="B7158" s="6">
        <v>43</v>
      </c>
      <c r="C7158" s="6">
        <v>0</v>
      </c>
      <c r="D7158" s="6">
        <v>0</v>
      </c>
      <c r="E7158" s="6" t="s">
        <v>11</v>
      </c>
      <c r="F7158" s="6">
        <f t="shared" si="333"/>
        <v>3</v>
      </c>
      <c r="G7158" s="6">
        <v>2</v>
      </c>
      <c r="H7158" s="6" t="s">
        <v>12</v>
      </c>
      <c r="I7158" s="6">
        <f t="shared" si="334"/>
        <v>3</v>
      </c>
      <c r="J7158" s="6">
        <v>7120.71</v>
      </c>
      <c r="K7158" s="6">
        <f t="shared" si="335"/>
        <v>8.8707627185355253</v>
      </c>
      <c r="L7158" s="6">
        <v>9</v>
      </c>
      <c r="M7158" s="12" t="s">
        <v>34</v>
      </c>
      <c r="N7158" s="6">
        <v>0</v>
      </c>
    </row>
    <row r="7159" spans="1:14" x14ac:dyDescent="0.2">
      <c r="A7159" s="6">
        <v>8725</v>
      </c>
      <c r="B7159" s="6">
        <v>69</v>
      </c>
      <c r="C7159" s="6">
        <v>0</v>
      </c>
      <c r="D7159" s="6">
        <v>0</v>
      </c>
      <c r="E7159" s="6" t="s">
        <v>11</v>
      </c>
      <c r="F7159" s="6">
        <f t="shared" si="333"/>
        <v>3</v>
      </c>
      <c r="G7159" s="6">
        <v>5</v>
      </c>
      <c r="H7159" s="6" t="s">
        <v>19</v>
      </c>
      <c r="I7159" s="6">
        <f t="shared" si="334"/>
        <v>3</v>
      </c>
      <c r="J7159" s="6">
        <v>11396.8</v>
      </c>
      <c r="K7159" s="6">
        <f t="shared" si="335"/>
        <v>9.3410878932240902</v>
      </c>
      <c r="L7159" s="6">
        <v>10</v>
      </c>
      <c r="M7159" s="12">
        <v>45540</v>
      </c>
      <c r="N7159" s="6">
        <v>0</v>
      </c>
    </row>
    <row r="7160" spans="1:14" x14ac:dyDescent="0.2">
      <c r="A7160" s="6">
        <v>8726</v>
      </c>
      <c r="B7160" s="6">
        <v>51</v>
      </c>
      <c r="C7160" s="6">
        <v>0</v>
      </c>
      <c r="D7160" s="6">
        <v>1</v>
      </c>
      <c r="E7160" s="6" t="s">
        <v>14</v>
      </c>
      <c r="F7160" s="6">
        <f t="shared" si="333"/>
        <v>2</v>
      </c>
      <c r="G7160" s="6">
        <v>5</v>
      </c>
      <c r="H7160" s="6" t="s">
        <v>15</v>
      </c>
      <c r="I7160" s="6">
        <f t="shared" si="334"/>
        <v>4</v>
      </c>
      <c r="J7160" s="6">
        <v>4720.24</v>
      </c>
      <c r="K7160" s="6">
        <f t="shared" si="335"/>
        <v>8.4596149247445407</v>
      </c>
      <c r="L7160" s="6">
        <v>7</v>
      </c>
      <c r="M7160" s="12">
        <v>45634</v>
      </c>
      <c r="N7160" s="6">
        <v>1</v>
      </c>
    </row>
    <row r="7161" spans="1:14" x14ac:dyDescent="0.2">
      <c r="A7161" s="6">
        <v>8727</v>
      </c>
      <c r="B7161" s="6">
        <v>68</v>
      </c>
      <c r="C7161" s="6">
        <v>0</v>
      </c>
      <c r="D7161" s="6">
        <v>0</v>
      </c>
      <c r="E7161" s="6" t="s">
        <v>35</v>
      </c>
      <c r="F7161" s="6">
        <f t="shared" si="333"/>
        <v>1</v>
      </c>
      <c r="G7161" s="6">
        <v>5</v>
      </c>
      <c r="H7161" s="6" t="s">
        <v>17</v>
      </c>
      <c r="I7161" s="6">
        <f t="shared" si="334"/>
        <v>3</v>
      </c>
      <c r="J7161" s="6">
        <v>3611.8</v>
      </c>
      <c r="K7161" s="6">
        <f t="shared" si="335"/>
        <v>8.1919615420182428</v>
      </c>
      <c r="L7161" s="6">
        <v>10</v>
      </c>
      <c r="M7161" s="12">
        <v>45600</v>
      </c>
      <c r="N7161" s="6">
        <v>0</v>
      </c>
    </row>
    <row r="7162" spans="1:14" x14ac:dyDescent="0.2">
      <c r="A7162" s="6">
        <v>8728</v>
      </c>
      <c r="B7162" s="6">
        <v>61</v>
      </c>
      <c r="C7162" s="6">
        <v>1</v>
      </c>
      <c r="D7162" s="6">
        <v>0</v>
      </c>
      <c r="E7162" s="6" t="s">
        <v>14</v>
      </c>
      <c r="F7162" s="6">
        <f t="shared" si="333"/>
        <v>2</v>
      </c>
      <c r="G7162" s="6">
        <v>3</v>
      </c>
      <c r="H7162" s="6" t="s">
        <v>26</v>
      </c>
      <c r="I7162" s="6">
        <f t="shared" si="334"/>
        <v>2</v>
      </c>
      <c r="J7162" s="6">
        <v>3711.68</v>
      </c>
      <c r="K7162" s="6">
        <f t="shared" si="335"/>
        <v>8.2192398832935112</v>
      </c>
      <c r="L7162" s="6">
        <v>8</v>
      </c>
      <c r="M7162" s="12" t="s">
        <v>95</v>
      </c>
      <c r="N7162" s="6">
        <v>1</v>
      </c>
    </row>
    <row r="7163" spans="1:14" x14ac:dyDescent="0.2">
      <c r="A7163" s="6">
        <v>8729</v>
      </c>
      <c r="B7163" s="6">
        <v>71</v>
      </c>
      <c r="C7163" s="6">
        <v>1</v>
      </c>
      <c r="D7163" s="6">
        <v>0</v>
      </c>
      <c r="E7163" s="6" t="s">
        <v>11</v>
      </c>
      <c r="F7163" s="6">
        <f t="shared" si="333"/>
        <v>3</v>
      </c>
      <c r="G7163" s="6">
        <v>2</v>
      </c>
      <c r="H7163" s="6" t="s">
        <v>17</v>
      </c>
      <c r="I7163" s="6">
        <f t="shared" si="334"/>
        <v>3</v>
      </c>
      <c r="J7163" s="6">
        <v>5698.4</v>
      </c>
      <c r="K7163" s="6">
        <f t="shared" si="335"/>
        <v>8.6479407126641448</v>
      </c>
      <c r="L7163" s="6">
        <v>5</v>
      </c>
      <c r="M7163" s="12">
        <v>45508</v>
      </c>
      <c r="N7163" s="6">
        <v>1</v>
      </c>
    </row>
    <row r="7164" spans="1:14" x14ac:dyDescent="0.2">
      <c r="A7164" s="6">
        <v>8730</v>
      </c>
      <c r="B7164" s="6">
        <v>33</v>
      </c>
      <c r="C7164" s="6">
        <v>1</v>
      </c>
      <c r="D7164" s="6">
        <v>0</v>
      </c>
      <c r="E7164" s="6" t="s">
        <v>14</v>
      </c>
      <c r="F7164" s="6">
        <f t="shared" si="333"/>
        <v>2</v>
      </c>
      <c r="G7164" s="6">
        <v>3</v>
      </c>
      <c r="H7164" s="6" t="s">
        <v>26</v>
      </c>
      <c r="I7164" s="6">
        <f t="shared" si="334"/>
        <v>2</v>
      </c>
      <c r="J7164" s="6">
        <v>2319.8000000000002</v>
      </c>
      <c r="K7164" s="6">
        <f t="shared" si="335"/>
        <v>7.7492362540477755</v>
      </c>
      <c r="L7164" s="6">
        <v>5</v>
      </c>
      <c r="M7164" s="12" t="s">
        <v>209</v>
      </c>
      <c r="N7164" s="6">
        <v>1</v>
      </c>
    </row>
    <row r="7165" spans="1:14" x14ac:dyDescent="0.2">
      <c r="A7165" s="6">
        <v>8732</v>
      </c>
      <c r="B7165" s="6">
        <v>51</v>
      </c>
      <c r="C7165" s="6">
        <v>1</v>
      </c>
      <c r="D7165" s="6">
        <v>1</v>
      </c>
      <c r="E7165" s="6" t="s">
        <v>16</v>
      </c>
      <c r="F7165" s="6">
        <f t="shared" si="333"/>
        <v>2</v>
      </c>
      <c r="G7165" s="6">
        <v>5</v>
      </c>
      <c r="H7165" s="6" t="s">
        <v>19</v>
      </c>
      <c r="I7165" s="6">
        <f t="shared" si="334"/>
        <v>3</v>
      </c>
      <c r="J7165" s="6">
        <v>2359.23</v>
      </c>
      <c r="K7165" s="6">
        <f t="shared" si="335"/>
        <v>7.7660905735951911</v>
      </c>
      <c r="L7165" s="6">
        <v>3</v>
      </c>
      <c r="M7165" s="12" t="s">
        <v>204</v>
      </c>
      <c r="N7165" s="6">
        <v>1</v>
      </c>
    </row>
    <row r="7166" spans="1:14" x14ac:dyDescent="0.2">
      <c r="A7166" s="6">
        <v>8733</v>
      </c>
      <c r="B7166" s="6">
        <v>79</v>
      </c>
      <c r="C7166" s="6">
        <v>1</v>
      </c>
      <c r="D7166" s="6">
        <v>1</v>
      </c>
      <c r="E7166" s="6" t="s">
        <v>16</v>
      </c>
      <c r="F7166" s="6">
        <f t="shared" si="333"/>
        <v>2</v>
      </c>
      <c r="G7166" s="6">
        <v>3</v>
      </c>
      <c r="H7166" s="6" t="s">
        <v>26</v>
      </c>
      <c r="I7166" s="6">
        <f t="shared" si="334"/>
        <v>2</v>
      </c>
      <c r="J7166" s="6">
        <v>988.12</v>
      </c>
      <c r="K7166" s="6">
        <f t="shared" si="335"/>
        <v>6.8958041478623828</v>
      </c>
      <c r="L7166" s="6">
        <v>4</v>
      </c>
      <c r="M7166" s="12" t="s">
        <v>85</v>
      </c>
      <c r="N7166" s="6">
        <v>0</v>
      </c>
    </row>
    <row r="7167" spans="1:14" x14ac:dyDescent="0.2">
      <c r="A7167" s="6">
        <v>8734</v>
      </c>
      <c r="B7167" s="6">
        <v>55</v>
      </c>
      <c r="C7167" s="6">
        <v>1</v>
      </c>
      <c r="D7167" s="6">
        <v>0</v>
      </c>
      <c r="E7167" s="6" t="s">
        <v>35</v>
      </c>
      <c r="F7167" s="6">
        <f t="shared" si="333"/>
        <v>1</v>
      </c>
      <c r="G7167" s="6">
        <v>4</v>
      </c>
      <c r="H7167" s="6" t="s">
        <v>19</v>
      </c>
      <c r="I7167" s="6">
        <f t="shared" si="334"/>
        <v>3</v>
      </c>
      <c r="J7167" s="6">
        <v>3250.62</v>
      </c>
      <c r="K7167" s="6">
        <f t="shared" si="335"/>
        <v>8.086601026360416</v>
      </c>
      <c r="L7167" s="6">
        <v>9</v>
      </c>
      <c r="M7167" s="12">
        <v>45536</v>
      </c>
      <c r="N7167" s="6">
        <v>1</v>
      </c>
    </row>
    <row r="7168" spans="1:14" x14ac:dyDescent="0.2">
      <c r="A7168" s="6">
        <v>8735</v>
      </c>
      <c r="B7168" s="6">
        <v>79</v>
      </c>
      <c r="C7168" s="6">
        <v>1</v>
      </c>
      <c r="D7168" s="6">
        <v>0</v>
      </c>
      <c r="E7168" s="6" t="s">
        <v>11</v>
      </c>
      <c r="F7168" s="6">
        <f t="shared" si="333"/>
        <v>3</v>
      </c>
      <c r="G7168" s="6">
        <v>2</v>
      </c>
      <c r="H7168" s="6" t="s">
        <v>26</v>
      </c>
      <c r="I7168" s="6">
        <f t="shared" si="334"/>
        <v>2</v>
      </c>
      <c r="J7168" s="6">
        <v>7911.9</v>
      </c>
      <c r="K7168" s="6">
        <f t="shared" si="335"/>
        <v>8.9761232341933521</v>
      </c>
      <c r="L7168" s="6">
        <v>10</v>
      </c>
      <c r="M7168" s="12" t="s">
        <v>218</v>
      </c>
      <c r="N7168" s="6">
        <v>0</v>
      </c>
    </row>
    <row r="7169" spans="1:14" x14ac:dyDescent="0.2">
      <c r="A7169" s="6">
        <v>8736</v>
      </c>
      <c r="B7169" s="6">
        <v>56</v>
      </c>
      <c r="C7169" s="6">
        <v>0</v>
      </c>
      <c r="D7169" s="6">
        <v>1</v>
      </c>
      <c r="E7169" s="6" t="s">
        <v>11</v>
      </c>
      <c r="F7169" s="6">
        <f t="shared" si="333"/>
        <v>3</v>
      </c>
      <c r="G7169" s="6">
        <v>2</v>
      </c>
      <c r="H7169" s="6" t="s">
        <v>19</v>
      </c>
      <c r="I7169" s="6">
        <f t="shared" si="334"/>
        <v>3</v>
      </c>
      <c r="J7169" s="6">
        <v>1139.68</v>
      </c>
      <c r="K7169" s="6">
        <f t="shared" si="335"/>
        <v>7.0385028002300434</v>
      </c>
      <c r="L7169" s="6">
        <v>1</v>
      </c>
      <c r="M7169" s="12" t="s">
        <v>112</v>
      </c>
      <c r="N7169" s="6">
        <v>0</v>
      </c>
    </row>
    <row r="7170" spans="1:14" x14ac:dyDescent="0.2">
      <c r="A7170" s="6">
        <v>8737</v>
      </c>
      <c r="B7170" s="6">
        <v>22</v>
      </c>
      <c r="C7170" s="6">
        <v>1</v>
      </c>
      <c r="D7170" s="6">
        <v>1</v>
      </c>
      <c r="E7170" s="6" t="s">
        <v>11</v>
      </c>
      <c r="F7170" s="6">
        <f t="shared" ref="F7170:F7233" si="336">IF(E7170="Headphones",1,IF(E7170="Smartphone",3,2))</f>
        <v>3</v>
      </c>
      <c r="G7170" s="6">
        <v>2</v>
      </c>
      <c r="H7170" s="6" t="s">
        <v>19</v>
      </c>
      <c r="I7170" s="6">
        <f t="shared" ref="I7170:I7233" si="337">IF(H7170="Cash",1,IF(H7170="Debit Card",2,IF(H7170="Bank Transfer",4,3)))</f>
        <v>3</v>
      </c>
      <c r="J7170" s="6">
        <v>3419.04</v>
      </c>
      <c r="K7170" s="6">
        <f t="shared" ref="K7170:K7233" si="338">LN(J7170)</f>
        <v>8.1371150888981525</v>
      </c>
      <c r="L7170" s="6">
        <v>3</v>
      </c>
      <c r="M7170" s="12">
        <v>45477</v>
      </c>
      <c r="N7170" s="6">
        <v>0</v>
      </c>
    </row>
    <row r="7171" spans="1:14" x14ac:dyDescent="0.2">
      <c r="A7171" s="6">
        <v>8738</v>
      </c>
      <c r="B7171" s="6">
        <v>58</v>
      </c>
      <c r="C7171" s="6">
        <v>0</v>
      </c>
      <c r="D7171" s="6">
        <v>0</v>
      </c>
      <c r="E7171" s="6" t="s">
        <v>31</v>
      </c>
      <c r="F7171" s="6">
        <f t="shared" si="336"/>
        <v>2</v>
      </c>
      <c r="G7171" s="6">
        <v>3</v>
      </c>
      <c r="H7171" s="6" t="s">
        <v>12</v>
      </c>
      <c r="I7171" s="6">
        <f t="shared" si="337"/>
        <v>3</v>
      </c>
      <c r="J7171" s="6">
        <v>1689.66</v>
      </c>
      <c r="K7171" s="6">
        <f t="shared" si="338"/>
        <v>7.4322826042450654</v>
      </c>
      <c r="L7171" s="6">
        <v>2</v>
      </c>
      <c r="M7171" s="12" t="s">
        <v>84</v>
      </c>
      <c r="N7171" s="6">
        <v>1</v>
      </c>
    </row>
    <row r="7172" spans="1:14" x14ac:dyDescent="0.2">
      <c r="A7172" s="6">
        <v>8740</v>
      </c>
      <c r="B7172" s="6">
        <v>38</v>
      </c>
      <c r="C7172" s="6">
        <v>0</v>
      </c>
      <c r="D7172" s="6">
        <v>0</v>
      </c>
      <c r="E7172" s="6" t="s">
        <v>16</v>
      </c>
      <c r="F7172" s="6">
        <f t="shared" si="336"/>
        <v>2</v>
      </c>
      <c r="G7172" s="6">
        <v>3</v>
      </c>
      <c r="H7172" s="6" t="s">
        <v>26</v>
      </c>
      <c r="I7172" s="6">
        <f t="shared" si="337"/>
        <v>2</v>
      </c>
      <c r="J7172" s="6">
        <v>1729.21</v>
      </c>
      <c r="K7172" s="6">
        <f t="shared" si="338"/>
        <v>7.4554199357978055</v>
      </c>
      <c r="L7172" s="6">
        <v>7</v>
      </c>
      <c r="M7172" s="12" t="s">
        <v>243</v>
      </c>
      <c r="N7172" s="6">
        <v>0</v>
      </c>
    </row>
    <row r="7173" spans="1:14" x14ac:dyDescent="0.2">
      <c r="A7173" s="6">
        <v>8741</v>
      </c>
      <c r="B7173" s="6">
        <v>68</v>
      </c>
      <c r="C7173" s="6">
        <v>0</v>
      </c>
      <c r="D7173" s="6">
        <v>0</v>
      </c>
      <c r="E7173" s="6" t="s">
        <v>35</v>
      </c>
      <c r="F7173" s="6">
        <f t="shared" si="336"/>
        <v>1</v>
      </c>
      <c r="G7173" s="6">
        <v>3</v>
      </c>
      <c r="H7173" s="6" t="s">
        <v>17</v>
      </c>
      <c r="I7173" s="6">
        <f t="shared" si="337"/>
        <v>3</v>
      </c>
      <c r="J7173" s="6">
        <v>2528.2600000000002</v>
      </c>
      <c r="K7173" s="6">
        <f t="shared" si="338"/>
        <v>7.8352865980795103</v>
      </c>
      <c r="L7173" s="6">
        <v>7</v>
      </c>
      <c r="M7173" s="12" t="s">
        <v>95</v>
      </c>
      <c r="N7173" s="6">
        <v>1</v>
      </c>
    </row>
    <row r="7174" spans="1:14" x14ac:dyDescent="0.2">
      <c r="A7174" s="6">
        <v>8742</v>
      </c>
      <c r="B7174" s="6">
        <v>19</v>
      </c>
      <c r="C7174" s="6">
        <v>0</v>
      </c>
      <c r="D7174" s="6">
        <v>0</v>
      </c>
      <c r="E7174" s="6" t="s">
        <v>31</v>
      </c>
      <c r="F7174" s="6">
        <f t="shared" si="336"/>
        <v>2</v>
      </c>
      <c r="G7174" s="6">
        <v>5</v>
      </c>
      <c r="H7174" s="6" t="s">
        <v>17</v>
      </c>
      <c r="I7174" s="6">
        <f t="shared" si="337"/>
        <v>3</v>
      </c>
      <c r="J7174" s="6">
        <v>2757</v>
      </c>
      <c r="K7174" s="6">
        <f t="shared" si="338"/>
        <v>7.9218984110237969</v>
      </c>
      <c r="L7174" s="6">
        <v>6</v>
      </c>
      <c r="M7174" s="12" t="s">
        <v>180</v>
      </c>
      <c r="N7174" s="6">
        <v>0</v>
      </c>
    </row>
    <row r="7175" spans="1:14" x14ac:dyDescent="0.2">
      <c r="A7175" s="6">
        <v>8743</v>
      </c>
      <c r="B7175" s="6">
        <v>54</v>
      </c>
      <c r="C7175" s="6">
        <v>1</v>
      </c>
      <c r="D7175" s="6">
        <v>1</v>
      </c>
      <c r="E7175" s="6" t="s">
        <v>31</v>
      </c>
      <c r="F7175" s="6">
        <f t="shared" si="336"/>
        <v>2</v>
      </c>
      <c r="G7175" s="6">
        <v>3</v>
      </c>
      <c r="H7175" s="6" t="s">
        <v>12</v>
      </c>
      <c r="I7175" s="6">
        <f t="shared" si="337"/>
        <v>3</v>
      </c>
      <c r="J7175" s="6">
        <v>844.83</v>
      </c>
      <c r="K7175" s="6">
        <f t="shared" si="338"/>
        <v>6.73913542368512</v>
      </c>
      <c r="L7175" s="6">
        <v>1</v>
      </c>
      <c r="M7175" s="12" t="s">
        <v>65</v>
      </c>
      <c r="N7175" s="6">
        <v>0</v>
      </c>
    </row>
    <row r="7176" spans="1:14" x14ac:dyDescent="0.2">
      <c r="A7176" s="6">
        <v>8744</v>
      </c>
      <c r="B7176" s="6">
        <v>27</v>
      </c>
      <c r="C7176" s="6">
        <v>0</v>
      </c>
      <c r="D7176" s="6">
        <v>1</v>
      </c>
      <c r="E7176" s="6" t="s">
        <v>16</v>
      </c>
      <c r="F7176" s="6">
        <f t="shared" si="336"/>
        <v>2</v>
      </c>
      <c r="G7176" s="6">
        <v>3</v>
      </c>
      <c r="H7176" s="6" t="s">
        <v>12</v>
      </c>
      <c r="I7176" s="6">
        <f t="shared" si="337"/>
        <v>3</v>
      </c>
      <c r="J7176" s="6">
        <v>1235.1500000000001</v>
      </c>
      <c r="K7176" s="6">
        <f t="shared" si="338"/>
        <v>7.1189476991765925</v>
      </c>
      <c r="L7176" s="6">
        <v>5</v>
      </c>
      <c r="M7176" s="12" t="s">
        <v>65</v>
      </c>
      <c r="N7176" s="6">
        <v>0</v>
      </c>
    </row>
    <row r="7177" spans="1:14" x14ac:dyDescent="0.2">
      <c r="A7177" s="6">
        <v>8745</v>
      </c>
      <c r="B7177" s="6">
        <v>24</v>
      </c>
      <c r="C7177" s="6">
        <v>0</v>
      </c>
      <c r="D7177" s="6">
        <v>1</v>
      </c>
      <c r="E7177" s="6" t="s">
        <v>14</v>
      </c>
      <c r="F7177" s="6">
        <f t="shared" si="336"/>
        <v>2</v>
      </c>
      <c r="G7177" s="6">
        <v>3</v>
      </c>
      <c r="H7177" s="6" t="s">
        <v>19</v>
      </c>
      <c r="I7177" s="6">
        <f t="shared" si="337"/>
        <v>3</v>
      </c>
      <c r="J7177" s="6">
        <v>4720.24</v>
      </c>
      <c r="K7177" s="6">
        <f t="shared" si="338"/>
        <v>8.4596149247445407</v>
      </c>
      <c r="L7177" s="6">
        <v>7</v>
      </c>
      <c r="M7177" s="12" t="s">
        <v>58</v>
      </c>
      <c r="N7177" s="6">
        <v>0</v>
      </c>
    </row>
    <row r="7178" spans="1:14" x14ac:dyDescent="0.2">
      <c r="A7178" s="6">
        <v>8746</v>
      </c>
      <c r="B7178" s="6">
        <v>56</v>
      </c>
      <c r="C7178" s="6">
        <v>1</v>
      </c>
      <c r="D7178" s="6">
        <v>1</v>
      </c>
      <c r="E7178" s="6" t="s">
        <v>11</v>
      </c>
      <c r="F7178" s="6">
        <f t="shared" si="336"/>
        <v>3</v>
      </c>
      <c r="G7178" s="6">
        <v>2</v>
      </c>
      <c r="H7178" s="6" t="s">
        <v>12</v>
      </c>
      <c r="I7178" s="6">
        <f t="shared" si="337"/>
        <v>3</v>
      </c>
      <c r="J7178" s="6">
        <v>2373.5700000000002</v>
      </c>
      <c r="K7178" s="6">
        <f t="shared" si="338"/>
        <v>7.7721504298674162</v>
      </c>
      <c r="L7178" s="6">
        <v>3</v>
      </c>
      <c r="M7178" s="12" t="s">
        <v>92</v>
      </c>
      <c r="N7178" s="6">
        <v>1</v>
      </c>
    </row>
    <row r="7179" spans="1:14" x14ac:dyDescent="0.2">
      <c r="A7179" s="6">
        <v>8747</v>
      </c>
      <c r="B7179" s="6">
        <v>61</v>
      </c>
      <c r="C7179" s="6">
        <v>1</v>
      </c>
      <c r="D7179" s="6">
        <v>0</v>
      </c>
      <c r="E7179" s="6" t="s">
        <v>11</v>
      </c>
      <c r="F7179" s="6">
        <f t="shared" si="336"/>
        <v>3</v>
      </c>
      <c r="G7179" s="6">
        <v>2</v>
      </c>
      <c r="H7179" s="6" t="s">
        <v>26</v>
      </c>
      <c r="I7179" s="6">
        <f t="shared" si="337"/>
        <v>2</v>
      </c>
      <c r="J7179" s="6">
        <v>7120.71</v>
      </c>
      <c r="K7179" s="6">
        <f t="shared" si="338"/>
        <v>8.8707627185355253</v>
      </c>
      <c r="L7179" s="6">
        <v>9</v>
      </c>
      <c r="M7179" s="12" t="s">
        <v>46</v>
      </c>
      <c r="N7179" s="6">
        <v>0</v>
      </c>
    </row>
    <row r="7180" spans="1:14" x14ac:dyDescent="0.2">
      <c r="A7180" s="6">
        <v>8748</v>
      </c>
      <c r="B7180" s="6">
        <v>64</v>
      </c>
      <c r="C7180" s="6">
        <v>0</v>
      </c>
      <c r="D7180" s="6">
        <v>0</v>
      </c>
      <c r="E7180" s="6" t="s">
        <v>11</v>
      </c>
      <c r="F7180" s="6">
        <f t="shared" si="336"/>
        <v>3</v>
      </c>
      <c r="G7180" s="6">
        <v>2</v>
      </c>
      <c r="H7180" s="6" t="s">
        <v>33</v>
      </c>
      <c r="I7180" s="6">
        <f t="shared" si="337"/>
        <v>1</v>
      </c>
      <c r="J7180" s="6">
        <v>2373.5700000000002</v>
      </c>
      <c r="K7180" s="6">
        <f t="shared" si="338"/>
        <v>7.7721504298674162</v>
      </c>
      <c r="L7180" s="6">
        <v>3</v>
      </c>
      <c r="M7180" s="12" t="s">
        <v>63</v>
      </c>
      <c r="N7180" s="6">
        <v>0</v>
      </c>
    </row>
    <row r="7181" spans="1:14" x14ac:dyDescent="0.2">
      <c r="A7181" s="6">
        <v>8749</v>
      </c>
      <c r="B7181" s="6">
        <v>35</v>
      </c>
      <c r="C7181" s="6">
        <v>1</v>
      </c>
      <c r="D7181" s="6">
        <v>0</v>
      </c>
      <c r="E7181" s="6" t="s">
        <v>14</v>
      </c>
      <c r="F7181" s="6">
        <f t="shared" si="336"/>
        <v>2</v>
      </c>
      <c r="G7181" s="6">
        <v>3</v>
      </c>
      <c r="H7181" s="6" t="s">
        <v>26</v>
      </c>
      <c r="I7181" s="6">
        <f t="shared" si="337"/>
        <v>2</v>
      </c>
      <c r="J7181" s="6">
        <v>2319.8000000000002</v>
      </c>
      <c r="K7181" s="6">
        <f t="shared" si="338"/>
        <v>7.7492362540477755</v>
      </c>
      <c r="L7181" s="6">
        <v>5</v>
      </c>
      <c r="M7181" s="12">
        <v>45300</v>
      </c>
      <c r="N7181" s="6">
        <v>0</v>
      </c>
    </row>
    <row r="7182" spans="1:14" x14ac:dyDescent="0.2">
      <c r="A7182" s="6">
        <v>8750</v>
      </c>
      <c r="B7182" s="6">
        <v>35</v>
      </c>
      <c r="C7182" s="6">
        <v>0</v>
      </c>
      <c r="D7182" s="6">
        <v>0</v>
      </c>
      <c r="E7182" s="6" t="s">
        <v>11</v>
      </c>
      <c r="F7182" s="6">
        <f t="shared" si="336"/>
        <v>3</v>
      </c>
      <c r="G7182" s="6">
        <v>2</v>
      </c>
      <c r="H7182" s="6" t="s">
        <v>15</v>
      </c>
      <c r="I7182" s="6">
        <f t="shared" si="337"/>
        <v>4</v>
      </c>
      <c r="J7182" s="6">
        <v>6838.08</v>
      </c>
      <c r="K7182" s="6">
        <f t="shared" si="338"/>
        <v>8.8302622694580979</v>
      </c>
      <c r="L7182" s="6">
        <v>6</v>
      </c>
      <c r="M7182" s="12">
        <v>45356</v>
      </c>
      <c r="N7182" s="6">
        <v>0</v>
      </c>
    </row>
    <row r="7183" spans="1:14" x14ac:dyDescent="0.2">
      <c r="A7183" s="6">
        <v>8751</v>
      </c>
      <c r="B7183" s="6">
        <v>47</v>
      </c>
      <c r="C7183" s="6">
        <v>0</v>
      </c>
      <c r="D7183" s="6">
        <v>1</v>
      </c>
      <c r="E7183" s="6" t="s">
        <v>35</v>
      </c>
      <c r="F7183" s="6">
        <f t="shared" si="336"/>
        <v>1</v>
      </c>
      <c r="G7183" s="6">
        <v>1</v>
      </c>
      <c r="H7183" s="6" t="s">
        <v>19</v>
      </c>
      <c r="I7183" s="6">
        <f t="shared" si="337"/>
        <v>3</v>
      </c>
      <c r="J7183" s="6">
        <v>1083.54</v>
      </c>
      <c r="K7183" s="6">
        <f t="shared" si="338"/>
        <v>6.9879887376923069</v>
      </c>
      <c r="L7183" s="6">
        <v>3</v>
      </c>
      <c r="M7183" s="12" t="s">
        <v>89</v>
      </c>
      <c r="N7183" s="6">
        <v>1</v>
      </c>
    </row>
    <row r="7184" spans="1:14" x14ac:dyDescent="0.2">
      <c r="A7184" s="6">
        <v>8752</v>
      </c>
      <c r="B7184" s="6">
        <v>78</v>
      </c>
      <c r="C7184" s="6">
        <v>0</v>
      </c>
      <c r="D7184" s="6">
        <v>0</v>
      </c>
      <c r="E7184" s="6" t="s">
        <v>11</v>
      </c>
      <c r="F7184" s="6">
        <f t="shared" si="336"/>
        <v>3</v>
      </c>
      <c r="G7184" s="6">
        <v>2</v>
      </c>
      <c r="H7184" s="6" t="s">
        <v>17</v>
      </c>
      <c r="I7184" s="6">
        <f t="shared" si="337"/>
        <v>3</v>
      </c>
      <c r="J7184" s="6">
        <v>7911.9</v>
      </c>
      <c r="K7184" s="6">
        <f t="shared" si="338"/>
        <v>8.9761232341933521</v>
      </c>
      <c r="L7184" s="6">
        <v>10</v>
      </c>
      <c r="M7184" s="12">
        <v>45447</v>
      </c>
      <c r="N7184" s="6">
        <v>0</v>
      </c>
    </row>
    <row r="7185" spans="1:14" x14ac:dyDescent="0.2">
      <c r="A7185" s="6">
        <v>8753</v>
      </c>
      <c r="B7185" s="6">
        <v>64</v>
      </c>
      <c r="C7185" s="6">
        <v>0</v>
      </c>
      <c r="D7185" s="6">
        <v>0</v>
      </c>
      <c r="E7185" s="6" t="s">
        <v>16</v>
      </c>
      <c r="F7185" s="6">
        <f t="shared" si="336"/>
        <v>2</v>
      </c>
      <c r="G7185" s="6">
        <v>2</v>
      </c>
      <c r="H7185" s="6" t="s">
        <v>17</v>
      </c>
      <c r="I7185" s="6">
        <f t="shared" si="337"/>
        <v>3</v>
      </c>
      <c r="J7185" s="6">
        <v>786.41</v>
      </c>
      <c r="K7185" s="6">
        <f t="shared" si="338"/>
        <v>6.6674782849270811</v>
      </c>
      <c r="L7185" s="6">
        <v>1</v>
      </c>
      <c r="M7185" s="12" t="s">
        <v>112</v>
      </c>
      <c r="N7185" s="6">
        <v>0</v>
      </c>
    </row>
    <row r="7186" spans="1:14" x14ac:dyDescent="0.2">
      <c r="A7186" s="6">
        <v>8754</v>
      </c>
      <c r="B7186" s="6">
        <v>37</v>
      </c>
      <c r="C7186" s="6">
        <v>0</v>
      </c>
      <c r="D7186" s="6">
        <v>0</v>
      </c>
      <c r="E7186" s="6" t="s">
        <v>16</v>
      </c>
      <c r="F7186" s="6">
        <f t="shared" si="336"/>
        <v>2</v>
      </c>
      <c r="G7186" s="6">
        <v>1</v>
      </c>
      <c r="H7186" s="6" t="s">
        <v>15</v>
      </c>
      <c r="I7186" s="6">
        <f t="shared" si="337"/>
        <v>4</v>
      </c>
      <c r="J7186" s="6">
        <v>5504.87</v>
      </c>
      <c r="K7186" s="6">
        <f t="shared" si="338"/>
        <v>8.6133884339823954</v>
      </c>
      <c r="L7186" s="6">
        <v>7</v>
      </c>
      <c r="M7186" s="12" t="s">
        <v>146</v>
      </c>
      <c r="N7186" s="6">
        <v>0</v>
      </c>
    </row>
    <row r="7187" spans="1:14" x14ac:dyDescent="0.2">
      <c r="A7187" s="6">
        <v>8755</v>
      </c>
      <c r="B7187" s="6">
        <v>56</v>
      </c>
      <c r="C7187" s="6">
        <v>1</v>
      </c>
      <c r="D7187" s="6">
        <v>0</v>
      </c>
      <c r="E7187" s="6" t="s">
        <v>14</v>
      </c>
      <c r="F7187" s="6">
        <f t="shared" si="336"/>
        <v>2</v>
      </c>
      <c r="G7187" s="6">
        <v>3</v>
      </c>
      <c r="H7187" s="6" t="s">
        <v>33</v>
      </c>
      <c r="I7187" s="6">
        <f t="shared" si="337"/>
        <v>1</v>
      </c>
      <c r="J7187" s="6">
        <v>3711.68</v>
      </c>
      <c r="K7187" s="6">
        <f t="shared" si="338"/>
        <v>8.2192398832935112</v>
      </c>
      <c r="L7187" s="6">
        <v>8</v>
      </c>
      <c r="M7187" s="12">
        <v>45451</v>
      </c>
      <c r="N7187" s="6">
        <v>1</v>
      </c>
    </row>
    <row r="7188" spans="1:14" x14ac:dyDescent="0.2">
      <c r="A7188" s="6">
        <v>8756</v>
      </c>
      <c r="B7188" s="6">
        <v>50</v>
      </c>
      <c r="C7188" s="6">
        <v>1</v>
      </c>
      <c r="D7188" s="6">
        <v>0</v>
      </c>
      <c r="E7188" s="6" t="s">
        <v>16</v>
      </c>
      <c r="F7188" s="6">
        <f t="shared" si="336"/>
        <v>2</v>
      </c>
      <c r="G7188" s="6">
        <v>3</v>
      </c>
      <c r="H7188" s="6" t="s">
        <v>17</v>
      </c>
      <c r="I7188" s="6">
        <f t="shared" si="337"/>
        <v>3</v>
      </c>
      <c r="J7188" s="6">
        <v>1976.24</v>
      </c>
      <c r="K7188" s="6">
        <f t="shared" si="338"/>
        <v>7.5889513284223282</v>
      </c>
      <c r="L7188" s="6">
        <v>8</v>
      </c>
      <c r="M7188" s="12" t="s">
        <v>216</v>
      </c>
      <c r="N7188" s="6">
        <v>1</v>
      </c>
    </row>
    <row r="7189" spans="1:14" x14ac:dyDescent="0.2">
      <c r="A7189" s="6">
        <v>8757</v>
      </c>
      <c r="B7189" s="6">
        <v>66</v>
      </c>
      <c r="C7189" s="6">
        <v>0</v>
      </c>
      <c r="D7189" s="6">
        <v>0</v>
      </c>
      <c r="E7189" s="6" t="s">
        <v>11</v>
      </c>
      <c r="F7189" s="6">
        <f t="shared" si="336"/>
        <v>3</v>
      </c>
      <c r="G7189" s="6">
        <v>2</v>
      </c>
      <c r="H7189" s="6" t="s">
        <v>17</v>
      </c>
      <c r="I7189" s="6">
        <f t="shared" si="337"/>
        <v>3</v>
      </c>
      <c r="J7189" s="6">
        <v>4747.1400000000003</v>
      </c>
      <c r="K7189" s="6">
        <f t="shared" si="338"/>
        <v>8.4652976104273616</v>
      </c>
      <c r="L7189" s="6">
        <v>6</v>
      </c>
      <c r="M7189" s="12" t="s">
        <v>60</v>
      </c>
      <c r="N7189" s="6">
        <v>0</v>
      </c>
    </row>
    <row r="7190" spans="1:14" x14ac:dyDescent="0.2">
      <c r="A7190" s="6">
        <v>8758</v>
      </c>
      <c r="B7190" s="6">
        <v>62</v>
      </c>
      <c r="C7190" s="6">
        <v>1</v>
      </c>
      <c r="D7190" s="6">
        <v>0</v>
      </c>
      <c r="E7190" s="6" t="s">
        <v>11</v>
      </c>
      <c r="F7190" s="6">
        <f t="shared" si="336"/>
        <v>3</v>
      </c>
      <c r="G7190" s="6">
        <v>5</v>
      </c>
      <c r="H7190" s="6" t="s">
        <v>19</v>
      </c>
      <c r="I7190" s="6">
        <f t="shared" si="337"/>
        <v>3</v>
      </c>
      <c r="J7190" s="6">
        <v>11396.8</v>
      </c>
      <c r="K7190" s="6">
        <f t="shared" si="338"/>
        <v>9.3410878932240902</v>
      </c>
      <c r="L7190" s="6">
        <v>10</v>
      </c>
      <c r="M7190" s="12" t="s">
        <v>117</v>
      </c>
      <c r="N7190" s="6">
        <v>0</v>
      </c>
    </row>
    <row r="7191" spans="1:14" x14ac:dyDescent="0.2">
      <c r="A7191" s="6">
        <v>8759</v>
      </c>
      <c r="B7191" s="6">
        <v>41</v>
      </c>
      <c r="C7191" s="6">
        <v>0</v>
      </c>
      <c r="D7191" s="6">
        <v>0</v>
      </c>
      <c r="E7191" s="6" t="s">
        <v>16</v>
      </c>
      <c r="F7191" s="6">
        <f t="shared" si="336"/>
        <v>2</v>
      </c>
      <c r="G7191" s="6">
        <v>5</v>
      </c>
      <c r="H7191" s="6" t="s">
        <v>15</v>
      </c>
      <c r="I7191" s="6">
        <f t="shared" si="337"/>
        <v>4</v>
      </c>
      <c r="J7191" s="6">
        <v>3145.64</v>
      </c>
      <c r="K7191" s="6">
        <f t="shared" si="338"/>
        <v>8.0537726460469727</v>
      </c>
      <c r="L7191" s="6">
        <v>4</v>
      </c>
      <c r="M7191" s="12">
        <v>45352</v>
      </c>
      <c r="N7191" s="6">
        <v>1</v>
      </c>
    </row>
    <row r="7192" spans="1:14" x14ac:dyDescent="0.2">
      <c r="A7192" s="6">
        <v>8760</v>
      </c>
      <c r="B7192" s="6">
        <v>72</v>
      </c>
      <c r="C7192" s="6">
        <v>0</v>
      </c>
      <c r="D7192" s="6">
        <v>0</v>
      </c>
      <c r="E7192" s="6" t="s">
        <v>14</v>
      </c>
      <c r="F7192" s="6">
        <f t="shared" si="336"/>
        <v>2</v>
      </c>
      <c r="G7192" s="6">
        <v>5</v>
      </c>
      <c r="H7192" s="6" t="s">
        <v>19</v>
      </c>
      <c r="I7192" s="6">
        <f t="shared" si="337"/>
        <v>3</v>
      </c>
      <c r="J7192" s="6">
        <v>6743.2</v>
      </c>
      <c r="K7192" s="6">
        <f t="shared" si="338"/>
        <v>8.8162898686832722</v>
      </c>
      <c r="L7192" s="6">
        <v>10</v>
      </c>
      <c r="M7192" s="12" t="s">
        <v>93</v>
      </c>
      <c r="N7192" s="6">
        <v>1</v>
      </c>
    </row>
    <row r="7193" spans="1:14" x14ac:dyDescent="0.2">
      <c r="A7193" s="6">
        <v>8761</v>
      </c>
      <c r="B7193" s="6">
        <v>43</v>
      </c>
      <c r="C7193" s="6">
        <v>0</v>
      </c>
      <c r="D7193" s="6">
        <v>0</v>
      </c>
      <c r="E7193" s="6" t="s">
        <v>14</v>
      </c>
      <c r="F7193" s="6">
        <f t="shared" si="336"/>
        <v>2</v>
      </c>
      <c r="G7193" s="6">
        <v>3</v>
      </c>
      <c r="H7193" s="6" t="s">
        <v>26</v>
      </c>
      <c r="I7193" s="6">
        <f t="shared" si="337"/>
        <v>2</v>
      </c>
      <c r="J7193" s="6">
        <v>3247.72</v>
      </c>
      <c r="K7193" s="6">
        <f t="shared" si="338"/>
        <v>8.0857084906689884</v>
      </c>
      <c r="L7193" s="6">
        <v>7</v>
      </c>
      <c r="M7193" s="12">
        <v>45331</v>
      </c>
      <c r="N7193" s="6">
        <v>1</v>
      </c>
    </row>
    <row r="7194" spans="1:14" x14ac:dyDescent="0.2">
      <c r="A7194" s="6">
        <v>8762</v>
      </c>
      <c r="B7194" s="6">
        <v>65</v>
      </c>
      <c r="C7194" s="6">
        <v>1</v>
      </c>
      <c r="D7194" s="6">
        <v>0</v>
      </c>
      <c r="E7194" s="6" t="s">
        <v>31</v>
      </c>
      <c r="F7194" s="6">
        <f t="shared" si="336"/>
        <v>2</v>
      </c>
      <c r="G7194" s="6">
        <v>3</v>
      </c>
      <c r="H7194" s="6" t="s">
        <v>15</v>
      </c>
      <c r="I7194" s="6">
        <f t="shared" si="337"/>
        <v>4</v>
      </c>
      <c r="J7194" s="6">
        <v>1378.5</v>
      </c>
      <c r="K7194" s="6">
        <f t="shared" si="338"/>
        <v>7.2287512304638515</v>
      </c>
      <c r="L7194" s="6">
        <v>3</v>
      </c>
      <c r="M7194" s="12">
        <v>45603</v>
      </c>
      <c r="N7194" s="6">
        <v>0</v>
      </c>
    </row>
    <row r="7195" spans="1:14" x14ac:dyDescent="0.2">
      <c r="A7195" s="6">
        <v>8763</v>
      </c>
      <c r="B7195" s="6">
        <v>43</v>
      </c>
      <c r="C7195" s="6">
        <v>1</v>
      </c>
      <c r="D7195" s="6">
        <v>1</v>
      </c>
      <c r="E7195" s="6" t="s">
        <v>14</v>
      </c>
      <c r="F7195" s="6">
        <f t="shared" si="336"/>
        <v>2</v>
      </c>
      <c r="G7195" s="6">
        <v>3</v>
      </c>
      <c r="H7195" s="6" t="s">
        <v>17</v>
      </c>
      <c r="I7195" s="6">
        <f t="shared" si="337"/>
        <v>3</v>
      </c>
      <c r="J7195" s="6">
        <v>2319.8000000000002</v>
      </c>
      <c r="K7195" s="6">
        <f t="shared" si="338"/>
        <v>7.7492362540477755</v>
      </c>
      <c r="L7195" s="6">
        <v>5</v>
      </c>
      <c r="M7195" s="12" t="s">
        <v>204</v>
      </c>
      <c r="N7195" s="6">
        <v>1</v>
      </c>
    </row>
    <row r="7196" spans="1:14" x14ac:dyDescent="0.2">
      <c r="A7196" s="6">
        <v>8764</v>
      </c>
      <c r="B7196" s="6">
        <v>59</v>
      </c>
      <c r="C7196" s="6">
        <v>1</v>
      </c>
      <c r="D7196" s="6">
        <v>1</v>
      </c>
      <c r="E7196" s="6" t="s">
        <v>11</v>
      </c>
      <c r="F7196" s="6">
        <f t="shared" si="336"/>
        <v>3</v>
      </c>
      <c r="G7196" s="6">
        <v>3</v>
      </c>
      <c r="H7196" s="6" t="s">
        <v>15</v>
      </c>
      <c r="I7196" s="6">
        <f t="shared" si="337"/>
        <v>4</v>
      </c>
      <c r="J7196" s="6">
        <v>10257.120000000001</v>
      </c>
      <c r="K7196" s="6">
        <f t="shared" si="338"/>
        <v>9.2357273775662634</v>
      </c>
      <c r="L7196" s="6">
        <v>9</v>
      </c>
      <c r="M7196" s="12" t="s">
        <v>150</v>
      </c>
      <c r="N7196" s="6">
        <v>1</v>
      </c>
    </row>
    <row r="7197" spans="1:14" x14ac:dyDescent="0.2">
      <c r="A7197" s="6">
        <v>8765</v>
      </c>
      <c r="B7197" s="6">
        <v>52</v>
      </c>
      <c r="C7197" s="6">
        <v>1</v>
      </c>
      <c r="D7197" s="6">
        <v>0</v>
      </c>
      <c r="E7197" s="6" t="s">
        <v>11</v>
      </c>
      <c r="F7197" s="6">
        <f t="shared" si="336"/>
        <v>3</v>
      </c>
      <c r="G7197" s="6">
        <v>5</v>
      </c>
      <c r="H7197" s="6" t="s">
        <v>17</v>
      </c>
      <c r="I7197" s="6">
        <f t="shared" si="337"/>
        <v>3</v>
      </c>
      <c r="J7197" s="6">
        <v>6838.08</v>
      </c>
      <c r="K7197" s="6">
        <f t="shared" si="338"/>
        <v>8.8302622694580979</v>
      </c>
      <c r="L7197" s="6">
        <v>6</v>
      </c>
      <c r="M7197" s="12" t="s">
        <v>166</v>
      </c>
      <c r="N7197" s="6">
        <v>1</v>
      </c>
    </row>
    <row r="7198" spans="1:14" x14ac:dyDescent="0.2">
      <c r="A7198" s="6">
        <v>8766</v>
      </c>
      <c r="B7198" s="6">
        <v>70</v>
      </c>
      <c r="C7198" s="6">
        <v>1</v>
      </c>
      <c r="D7198" s="6">
        <v>0</v>
      </c>
      <c r="E7198" s="6" t="s">
        <v>16</v>
      </c>
      <c r="F7198" s="6">
        <f t="shared" si="336"/>
        <v>2</v>
      </c>
      <c r="G7198" s="6">
        <v>3</v>
      </c>
      <c r="H7198" s="6" t="s">
        <v>12</v>
      </c>
      <c r="I7198" s="6">
        <f t="shared" si="337"/>
        <v>3</v>
      </c>
      <c r="J7198" s="6">
        <v>1976.24</v>
      </c>
      <c r="K7198" s="6">
        <f t="shared" si="338"/>
        <v>7.5889513284223282</v>
      </c>
      <c r="L7198" s="6">
        <v>8</v>
      </c>
      <c r="M7198" s="12" t="s">
        <v>150</v>
      </c>
      <c r="N7198" s="6">
        <v>1</v>
      </c>
    </row>
    <row r="7199" spans="1:14" x14ac:dyDescent="0.2">
      <c r="A7199" s="6">
        <v>8767</v>
      </c>
      <c r="B7199" s="6">
        <v>38</v>
      </c>
      <c r="C7199" s="6">
        <v>1</v>
      </c>
      <c r="D7199" s="6">
        <v>1</v>
      </c>
      <c r="E7199" s="6" t="s">
        <v>35</v>
      </c>
      <c r="F7199" s="6">
        <f t="shared" si="336"/>
        <v>1</v>
      </c>
      <c r="G7199" s="6">
        <v>1</v>
      </c>
      <c r="H7199" s="6" t="s">
        <v>17</v>
      </c>
      <c r="I7199" s="6">
        <f t="shared" si="337"/>
        <v>3</v>
      </c>
      <c r="J7199" s="6">
        <v>1083.54</v>
      </c>
      <c r="K7199" s="6">
        <f t="shared" si="338"/>
        <v>6.9879887376923069</v>
      </c>
      <c r="L7199" s="6">
        <v>3</v>
      </c>
      <c r="M7199" s="12" t="s">
        <v>103</v>
      </c>
      <c r="N7199" s="6">
        <v>1</v>
      </c>
    </row>
    <row r="7200" spans="1:14" x14ac:dyDescent="0.2">
      <c r="A7200" s="6">
        <v>8768</v>
      </c>
      <c r="B7200" s="6">
        <v>20</v>
      </c>
      <c r="C7200" s="6">
        <v>1</v>
      </c>
      <c r="D7200" s="6">
        <v>0</v>
      </c>
      <c r="E7200" s="6" t="s">
        <v>31</v>
      </c>
      <c r="F7200" s="6">
        <f t="shared" si="336"/>
        <v>2</v>
      </c>
      <c r="G7200" s="6">
        <v>3</v>
      </c>
      <c r="H7200" s="6" t="s">
        <v>26</v>
      </c>
      <c r="I7200" s="6">
        <f t="shared" si="337"/>
        <v>2</v>
      </c>
      <c r="J7200" s="6">
        <v>6758.64</v>
      </c>
      <c r="K7200" s="6">
        <f t="shared" si="338"/>
        <v>8.8185769653649562</v>
      </c>
      <c r="L7200" s="6">
        <v>8</v>
      </c>
      <c r="M7200" s="12">
        <v>45389</v>
      </c>
      <c r="N7200" s="6">
        <v>1</v>
      </c>
    </row>
    <row r="7201" spans="1:14" x14ac:dyDescent="0.2">
      <c r="A7201" s="6">
        <v>8769</v>
      </c>
      <c r="B7201" s="6">
        <v>37</v>
      </c>
      <c r="C7201" s="6">
        <v>0</v>
      </c>
      <c r="D7201" s="6">
        <v>1</v>
      </c>
      <c r="E7201" s="6" t="s">
        <v>11</v>
      </c>
      <c r="F7201" s="6">
        <f t="shared" si="336"/>
        <v>3</v>
      </c>
      <c r="G7201" s="6">
        <v>2</v>
      </c>
      <c r="H7201" s="6" t="s">
        <v>33</v>
      </c>
      <c r="I7201" s="6">
        <f t="shared" si="337"/>
        <v>1</v>
      </c>
      <c r="J7201" s="6">
        <v>2373.5700000000002</v>
      </c>
      <c r="K7201" s="6">
        <f t="shared" si="338"/>
        <v>7.7721504298674162</v>
      </c>
      <c r="L7201" s="6">
        <v>3</v>
      </c>
      <c r="M7201" s="12" t="s">
        <v>81</v>
      </c>
      <c r="N7201" s="6">
        <v>0</v>
      </c>
    </row>
    <row r="7202" spans="1:14" x14ac:dyDescent="0.2">
      <c r="A7202" s="6">
        <v>8770</v>
      </c>
      <c r="B7202" s="6">
        <v>66</v>
      </c>
      <c r="C7202" s="6">
        <v>0</v>
      </c>
      <c r="D7202" s="6">
        <v>0</v>
      </c>
      <c r="E7202" s="6" t="s">
        <v>31</v>
      </c>
      <c r="F7202" s="6">
        <f t="shared" si="336"/>
        <v>2</v>
      </c>
      <c r="G7202" s="6">
        <v>3</v>
      </c>
      <c r="H7202" s="6" t="s">
        <v>17</v>
      </c>
      <c r="I7202" s="6">
        <f t="shared" si="337"/>
        <v>3</v>
      </c>
      <c r="J7202" s="6">
        <v>4224.1499999999996</v>
      </c>
      <c r="K7202" s="6">
        <f t="shared" si="338"/>
        <v>8.3485733361192196</v>
      </c>
      <c r="L7202" s="6">
        <v>5</v>
      </c>
      <c r="M7202" s="12">
        <v>45479</v>
      </c>
      <c r="N7202" s="6">
        <v>1</v>
      </c>
    </row>
    <row r="7203" spans="1:14" x14ac:dyDescent="0.2">
      <c r="A7203" s="6">
        <v>8772</v>
      </c>
      <c r="B7203" s="6">
        <v>50</v>
      </c>
      <c r="C7203" s="6">
        <v>1</v>
      </c>
      <c r="D7203" s="6">
        <v>0</v>
      </c>
      <c r="E7203" s="6" t="s">
        <v>11</v>
      </c>
      <c r="F7203" s="6">
        <f t="shared" si="336"/>
        <v>3</v>
      </c>
      <c r="G7203" s="6">
        <v>2</v>
      </c>
      <c r="H7203" s="6" t="s">
        <v>19</v>
      </c>
      <c r="I7203" s="6">
        <f t="shared" si="337"/>
        <v>3</v>
      </c>
      <c r="J7203" s="6">
        <v>1139.68</v>
      </c>
      <c r="K7203" s="6">
        <f t="shared" si="338"/>
        <v>7.0385028002300434</v>
      </c>
      <c r="L7203" s="6">
        <v>1</v>
      </c>
      <c r="M7203" s="12" t="s">
        <v>50</v>
      </c>
      <c r="N7203" s="6">
        <v>1</v>
      </c>
    </row>
    <row r="7204" spans="1:14" x14ac:dyDescent="0.2">
      <c r="A7204" s="6">
        <v>8773</v>
      </c>
      <c r="B7204" s="6">
        <v>78</v>
      </c>
      <c r="C7204" s="6">
        <v>1</v>
      </c>
      <c r="D7204" s="6">
        <v>0</v>
      </c>
      <c r="E7204" s="6" t="s">
        <v>16</v>
      </c>
      <c r="F7204" s="6">
        <f t="shared" si="336"/>
        <v>2</v>
      </c>
      <c r="G7204" s="6">
        <v>3</v>
      </c>
      <c r="H7204" s="6" t="s">
        <v>12</v>
      </c>
      <c r="I7204" s="6">
        <f t="shared" si="337"/>
        <v>3</v>
      </c>
      <c r="J7204" s="6">
        <v>1976.24</v>
      </c>
      <c r="K7204" s="6">
        <f t="shared" si="338"/>
        <v>7.5889513284223282</v>
      </c>
      <c r="L7204" s="6">
        <v>8</v>
      </c>
      <c r="M7204" s="12" t="s">
        <v>61</v>
      </c>
      <c r="N7204" s="6">
        <v>0</v>
      </c>
    </row>
    <row r="7205" spans="1:14" x14ac:dyDescent="0.2">
      <c r="A7205" s="6">
        <v>8774</v>
      </c>
      <c r="B7205" s="6">
        <v>78</v>
      </c>
      <c r="C7205" s="6">
        <v>0</v>
      </c>
      <c r="D7205" s="6">
        <v>0</v>
      </c>
      <c r="E7205" s="6" t="s">
        <v>14</v>
      </c>
      <c r="F7205" s="6">
        <f t="shared" si="336"/>
        <v>2</v>
      </c>
      <c r="G7205" s="6">
        <v>3</v>
      </c>
      <c r="H7205" s="6" t="s">
        <v>17</v>
      </c>
      <c r="I7205" s="6">
        <f t="shared" si="337"/>
        <v>3</v>
      </c>
      <c r="J7205" s="6">
        <v>2783.76</v>
      </c>
      <c r="K7205" s="6">
        <f t="shared" si="338"/>
        <v>7.9315578108417304</v>
      </c>
      <c r="L7205" s="6">
        <v>6</v>
      </c>
      <c r="M7205" s="12" t="s">
        <v>189</v>
      </c>
      <c r="N7205" s="6">
        <v>1</v>
      </c>
    </row>
    <row r="7206" spans="1:14" x14ac:dyDescent="0.2">
      <c r="A7206" s="6">
        <v>8775</v>
      </c>
      <c r="B7206" s="6">
        <v>46</v>
      </c>
      <c r="C7206" s="6">
        <v>1</v>
      </c>
      <c r="D7206" s="6">
        <v>0</v>
      </c>
      <c r="E7206" s="6" t="s">
        <v>14</v>
      </c>
      <c r="F7206" s="6">
        <f t="shared" si="336"/>
        <v>2</v>
      </c>
      <c r="G7206" s="6">
        <v>4</v>
      </c>
      <c r="H7206" s="6" t="s">
        <v>15</v>
      </c>
      <c r="I7206" s="6">
        <f t="shared" si="337"/>
        <v>4</v>
      </c>
      <c r="J7206" s="6">
        <v>2022.96</v>
      </c>
      <c r="K7206" s="6">
        <f t="shared" si="338"/>
        <v>7.6123170643573363</v>
      </c>
      <c r="L7206" s="6">
        <v>3</v>
      </c>
      <c r="M7206" s="12" t="s">
        <v>71</v>
      </c>
      <c r="N7206" s="6">
        <v>0</v>
      </c>
    </row>
    <row r="7207" spans="1:14" x14ac:dyDescent="0.2">
      <c r="A7207" s="6">
        <v>8776</v>
      </c>
      <c r="B7207" s="6">
        <v>38</v>
      </c>
      <c r="C7207" s="6">
        <v>0</v>
      </c>
      <c r="D7207" s="6">
        <v>0</v>
      </c>
      <c r="E7207" s="6" t="s">
        <v>31</v>
      </c>
      <c r="F7207" s="6">
        <f t="shared" si="336"/>
        <v>2</v>
      </c>
      <c r="G7207" s="6">
        <v>3</v>
      </c>
      <c r="H7207" s="6" t="s">
        <v>12</v>
      </c>
      <c r="I7207" s="6">
        <f t="shared" si="337"/>
        <v>3</v>
      </c>
      <c r="J7207" s="6">
        <v>5913.81</v>
      </c>
      <c r="K7207" s="6">
        <f t="shared" si="338"/>
        <v>8.6850455727404334</v>
      </c>
      <c r="L7207" s="6">
        <v>7</v>
      </c>
      <c r="M7207" s="12" t="s">
        <v>132</v>
      </c>
      <c r="N7207" s="6">
        <v>1</v>
      </c>
    </row>
    <row r="7208" spans="1:14" x14ac:dyDescent="0.2">
      <c r="A7208" s="6">
        <v>8777</v>
      </c>
      <c r="B7208" s="6">
        <v>28</v>
      </c>
      <c r="C7208" s="6">
        <v>0</v>
      </c>
      <c r="D7208" s="6">
        <v>0</v>
      </c>
      <c r="E7208" s="6" t="s">
        <v>31</v>
      </c>
      <c r="F7208" s="6">
        <f t="shared" si="336"/>
        <v>2</v>
      </c>
      <c r="G7208" s="6">
        <v>5</v>
      </c>
      <c r="H7208" s="6" t="s">
        <v>15</v>
      </c>
      <c r="I7208" s="6">
        <f t="shared" si="337"/>
        <v>4</v>
      </c>
      <c r="J7208" s="6">
        <v>919</v>
      </c>
      <c r="K7208" s="6">
        <f t="shared" si="338"/>
        <v>6.8232861223556869</v>
      </c>
      <c r="L7208" s="6">
        <v>2</v>
      </c>
      <c r="M7208" s="12" t="s">
        <v>196</v>
      </c>
      <c r="N7208" s="6">
        <v>0</v>
      </c>
    </row>
    <row r="7209" spans="1:14" x14ac:dyDescent="0.2">
      <c r="A7209" s="6">
        <v>8778</v>
      </c>
      <c r="B7209" s="6">
        <v>58</v>
      </c>
      <c r="C7209" s="6">
        <v>0</v>
      </c>
      <c r="D7209" s="6">
        <v>1</v>
      </c>
      <c r="E7209" s="6" t="s">
        <v>14</v>
      </c>
      <c r="F7209" s="6">
        <f t="shared" si="336"/>
        <v>2</v>
      </c>
      <c r="G7209" s="6">
        <v>3</v>
      </c>
      <c r="H7209" s="6" t="s">
        <v>17</v>
      </c>
      <c r="I7209" s="6">
        <f t="shared" si="337"/>
        <v>3</v>
      </c>
      <c r="J7209" s="6">
        <v>4639.6000000000004</v>
      </c>
      <c r="K7209" s="6">
        <f t="shared" si="338"/>
        <v>8.4423834346077218</v>
      </c>
      <c r="L7209" s="6">
        <v>10</v>
      </c>
      <c r="M7209" s="12" t="s">
        <v>111</v>
      </c>
      <c r="N7209" s="6">
        <v>0</v>
      </c>
    </row>
    <row r="7210" spans="1:14" x14ac:dyDescent="0.2">
      <c r="A7210" s="6">
        <v>8779</v>
      </c>
      <c r="B7210" s="6">
        <v>68</v>
      </c>
      <c r="C7210" s="6">
        <v>0</v>
      </c>
      <c r="D7210" s="6">
        <v>1</v>
      </c>
      <c r="E7210" s="6" t="s">
        <v>14</v>
      </c>
      <c r="F7210" s="6">
        <f t="shared" si="336"/>
        <v>2</v>
      </c>
      <c r="G7210" s="6">
        <v>3</v>
      </c>
      <c r="H7210" s="6" t="s">
        <v>26</v>
      </c>
      <c r="I7210" s="6">
        <f t="shared" si="337"/>
        <v>2</v>
      </c>
      <c r="J7210" s="6">
        <v>3711.68</v>
      </c>
      <c r="K7210" s="6">
        <f t="shared" si="338"/>
        <v>8.2192398832935112</v>
      </c>
      <c r="L7210" s="6">
        <v>8</v>
      </c>
      <c r="M7210" s="12" t="s">
        <v>25</v>
      </c>
      <c r="N7210" s="6">
        <v>0</v>
      </c>
    </row>
    <row r="7211" spans="1:14" x14ac:dyDescent="0.2">
      <c r="A7211" s="6">
        <v>8780</v>
      </c>
      <c r="B7211" s="6">
        <v>48</v>
      </c>
      <c r="C7211" s="6">
        <v>1</v>
      </c>
      <c r="D7211" s="6">
        <v>1</v>
      </c>
      <c r="E7211" s="6" t="s">
        <v>16</v>
      </c>
      <c r="F7211" s="6">
        <f t="shared" si="336"/>
        <v>2</v>
      </c>
      <c r="G7211" s="6">
        <v>3</v>
      </c>
      <c r="H7211" s="6" t="s">
        <v>33</v>
      </c>
      <c r="I7211" s="6">
        <f t="shared" si="337"/>
        <v>1</v>
      </c>
      <c r="J7211" s="6">
        <v>1482.18</v>
      </c>
      <c r="K7211" s="6">
        <f t="shared" si="338"/>
        <v>7.3012692559705474</v>
      </c>
      <c r="L7211" s="6">
        <v>6</v>
      </c>
      <c r="M7211" s="12" t="s">
        <v>21</v>
      </c>
      <c r="N7211" s="6">
        <v>0</v>
      </c>
    </row>
    <row r="7212" spans="1:14" x14ac:dyDescent="0.2">
      <c r="A7212" s="6">
        <v>8781</v>
      </c>
      <c r="B7212" s="6">
        <v>36</v>
      </c>
      <c r="C7212" s="6">
        <v>0</v>
      </c>
      <c r="D7212" s="6">
        <v>0</v>
      </c>
      <c r="E7212" s="6" t="s">
        <v>11</v>
      </c>
      <c r="F7212" s="6">
        <f t="shared" si="336"/>
        <v>3</v>
      </c>
      <c r="G7212" s="6">
        <v>2</v>
      </c>
      <c r="H7212" s="6" t="s">
        <v>17</v>
      </c>
      <c r="I7212" s="6">
        <f t="shared" si="337"/>
        <v>3</v>
      </c>
      <c r="J7212" s="6">
        <v>5538.33</v>
      </c>
      <c r="K7212" s="6">
        <f t="shared" si="338"/>
        <v>8.6194482902546206</v>
      </c>
      <c r="L7212" s="6">
        <v>7</v>
      </c>
      <c r="M7212" s="12">
        <v>45450</v>
      </c>
      <c r="N7212" s="6">
        <v>1</v>
      </c>
    </row>
    <row r="7213" spans="1:14" x14ac:dyDescent="0.2">
      <c r="A7213" s="6">
        <v>8784</v>
      </c>
      <c r="B7213" s="6">
        <v>60</v>
      </c>
      <c r="C7213" s="6">
        <v>0</v>
      </c>
      <c r="D7213" s="6">
        <v>0</v>
      </c>
      <c r="E7213" s="6" t="s">
        <v>14</v>
      </c>
      <c r="F7213" s="6">
        <f t="shared" si="336"/>
        <v>2</v>
      </c>
      <c r="G7213" s="6">
        <v>4</v>
      </c>
      <c r="H7213" s="6" t="s">
        <v>17</v>
      </c>
      <c r="I7213" s="6">
        <f t="shared" si="337"/>
        <v>3</v>
      </c>
      <c r="J7213" s="6">
        <v>5394.56</v>
      </c>
      <c r="K7213" s="6">
        <f t="shared" si="338"/>
        <v>8.5931463173690634</v>
      </c>
      <c r="L7213" s="6">
        <v>8</v>
      </c>
      <c r="M7213" s="12" t="s">
        <v>64</v>
      </c>
      <c r="N7213" s="6">
        <v>1</v>
      </c>
    </row>
    <row r="7214" spans="1:14" x14ac:dyDescent="0.2">
      <c r="A7214" s="6">
        <v>8785</v>
      </c>
      <c r="B7214" s="6">
        <v>18</v>
      </c>
      <c r="C7214" s="6">
        <v>1</v>
      </c>
      <c r="D7214" s="6">
        <v>1</v>
      </c>
      <c r="E7214" s="6" t="s">
        <v>16</v>
      </c>
      <c r="F7214" s="6">
        <f t="shared" si="336"/>
        <v>2</v>
      </c>
      <c r="G7214" s="6">
        <v>1</v>
      </c>
      <c r="H7214" s="6" t="s">
        <v>15</v>
      </c>
      <c r="I7214" s="6">
        <f t="shared" si="337"/>
        <v>4</v>
      </c>
      <c r="J7214" s="6">
        <v>7077.69</v>
      </c>
      <c r="K7214" s="6">
        <f t="shared" si="338"/>
        <v>8.8647028622633002</v>
      </c>
      <c r="L7214" s="6">
        <v>9</v>
      </c>
      <c r="M7214" s="12" t="s">
        <v>206</v>
      </c>
      <c r="N7214" s="6">
        <v>0</v>
      </c>
    </row>
    <row r="7215" spans="1:14" x14ac:dyDescent="0.2">
      <c r="A7215" s="6">
        <v>8786</v>
      </c>
      <c r="B7215" s="6">
        <v>45</v>
      </c>
      <c r="C7215" s="6">
        <v>1</v>
      </c>
      <c r="D7215" s="6">
        <v>0</v>
      </c>
      <c r="E7215" s="6" t="s">
        <v>16</v>
      </c>
      <c r="F7215" s="6">
        <f t="shared" si="336"/>
        <v>2</v>
      </c>
      <c r="G7215" s="6">
        <v>4</v>
      </c>
      <c r="H7215" s="6" t="s">
        <v>15</v>
      </c>
      <c r="I7215" s="6">
        <f t="shared" si="337"/>
        <v>4</v>
      </c>
      <c r="J7215" s="6">
        <v>3932.05</v>
      </c>
      <c r="K7215" s="6">
        <f t="shared" si="338"/>
        <v>8.2769161973611816</v>
      </c>
      <c r="L7215" s="6">
        <v>5</v>
      </c>
      <c r="M7215" s="12" t="s">
        <v>67</v>
      </c>
      <c r="N7215" s="6">
        <v>0</v>
      </c>
    </row>
    <row r="7216" spans="1:14" x14ac:dyDescent="0.2">
      <c r="A7216" s="6">
        <v>8787</v>
      </c>
      <c r="B7216" s="6">
        <v>32</v>
      </c>
      <c r="C7216" s="6">
        <v>0</v>
      </c>
      <c r="D7216" s="6">
        <v>1</v>
      </c>
      <c r="E7216" s="6" t="s">
        <v>14</v>
      </c>
      <c r="F7216" s="6">
        <f t="shared" si="336"/>
        <v>2</v>
      </c>
      <c r="G7216" s="6">
        <v>3</v>
      </c>
      <c r="H7216" s="6" t="s">
        <v>26</v>
      </c>
      <c r="I7216" s="6">
        <f t="shared" si="337"/>
        <v>2</v>
      </c>
      <c r="J7216" s="6">
        <v>4175.6400000000003</v>
      </c>
      <c r="K7216" s="6">
        <f t="shared" si="338"/>
        <v>8.337022918949895</v>
      </c>
      <c r="L7216" s="6">
        <v>9</v>
      </c>
      <c r="M7216" s="12" t="s">
        <v>57</v>
      </c>
      <c r="N7216" s="6">
        <v>0</v>
      </c>
    </row>
    <row r="7217" spans="1:14" x14ac:dyDescent="0.2">
      <c r="A7217" s="6">
        <v>8788</v>
      </c>
      <c r="B7217" s="6">
        <v>37</v>
      </c>
      <c r="C7217" s="6">
        <v>1</v>
      </c>
      <c r="D7217" s="6">
        <v>0</v>
      </c>
      <c r="E7217" s="6" t="s">
        <v>31</v>
      </c>
      <c r="F7217" s="6">
        <f t="shared" si="336"/>
        <v>2</v>
      </c>
      <c r="G7217" s="6">
        <v>3</v>
      </c>
      <c r="H7217" s="6" t="s">
        <v>17</v>
      </c>
      <c r="I7217" s="6">
        <f t="shared" si="337"/>
        <v>3</v>
      </c>
      <c r="J7217" s="6">
        <v>4595</v>
      </c>
      <c r="K7217" s="6">
        <f t="shared" si="338"/>
        <v>8.4327240347897874</v>
      </c>
      <c r="L7217" s="6">
        <v>10</v>
      </c>
      <c r="M7217" s="12" t="s">
        <v>195</v>
      </c>
      <c r="N7217" s="6">
        <v>0</v>
      </c>
    </row>
    <row r="7218" spans="1:14" x14ac:dyDescent="0.2">
      <c r="A7218" s="6">
        <v>8789</v>
      </c>
      <c r="B7218" s="6">
        <v>33</v>
      </c>
      <c r="C7218" s="6">
        <v>1</v>
      </c>
      <c r="D7218" s="6">
        <v>1</v>
      </c>
      <c r="E7218" s="6" t="s">
        <v>14</v>
      </c>
      <c r="F7218" s="6">
        <f t="shared" si="336"/>
        <v>2</v>
      </c>
      <c r="G7218" s="6">
        <v>1</v>
      </c>
      <c r="H7218" s="6" t="s">
        <v>17</v>
      </c>
      <c r="I7218" s="6">
        <f t="shared" si="337"/>
        <v>3</v>
      </c>
      <c r="J7218" s="6">
        <v>6068.88</v>
      </c>
      <c r="K7218" s="6">
        <f t="shared" si="338"/>
        <v>8.7109293530254455</v>
      </c>
      <c r="L7218" s="6">
        <v>9</v>
      </c>
      <c r="M7218" s="12" t="s">
        <v>88</v>
      </c>
      <c r="N7218" s="6">
        <v>1</v>
      </c>
    </row>
    <row r="7219" spans="1:14" x14ac:dyDescent="0.2">
      <c r="A7219" s="6">
        <v>8791</v>
      </c>
      <c r="B7219" s="6">
        <v>39</v>
      </c>
      <c r="C7219" s="6">
        <v>1</v>
      </c>
      <c r="D7219" s="6">
        <v>0</v>
      </c>
      <c r="E7219" s="6" t="s">
        <v>31</v>
      </c>
      <c r="F7219" s="6">
        <f t="shared" si="336"/>
        <v>2</v>
      </c>
      <c r="G7219" s="6">
        <v>3</v>
      </c>
      <c r="H7219" s="6" t="s">
        <v>12</v>
      </c>
      <c r="I7219" s="6">
        <f t="shared" si="337"/>
        <v>3</v>
      </c>
      <c r="J7219" s="6">
        <v>5068.9799999999996</v>
      </c>
      <c r="K7219" s="6">
        <f t="shared" si="338"/>
        <v>8.5308948929131745</v>
      </c>
      <c r="L7219" s="6">
        <v>6</v>
      </c>
      <c r="M7219" s="12" t="s">
        <v>197</v>
      </c>
      <c r="N7219" s="6">
        <v>0</v>
      </c>
    </row>
    <row r="7220" spans="1:14" x14ac:dyDescent="0.2">
      <c r="A7220" s="6">
        <v>8792</v>
      </c>
      <c r="B7220" s="6">
        <v>69</v>
      </c>
      <c r="C7220" s="6">
        <v>1</v>
      </c>
      <c r="D7220" s="6">
        <v>0</v>
      </c>
      <c r="E7220" s="6" t="s">
        <v>31</v>
      </c>
      <c r="F7220" s="6">
        <f t="shared" si="336"/>
        <v>2</v>
      </c>
      <c r="G7220" s="6">
        <v>3</v>
      </c>
      <c r="H7220" s="6" t="s">
        <v>12</v>
      </c>
      <c r="I7220" s="6">
        <f t="shared" si="337"/>
        <v>3</v>
      </c>
      <c r="J7220" s="6">
        <v>844.83</v>
      </c>
      <c r="K7220" s="6">
        <f t="shared" si="338"/>
        <v>6.73913542368512</v>
      </c>
      <c r="L7220" s="6">
        <v>1</v>
      </c>
      <c r="M7220" s="12" t="s">
        <v>184</v>
      </c>
      <c r="N7220" s="6">
        <v>0</v>
      </c>
    </row>
    <row r="7221" spans="1:14" x14ac:dyDescent="0.2">
      <c r="A7221" s="6">
        <v>8793</v>
      </c>
      <c r="B7221" s="6">
        <v>41</v>
      </c>
      <c r="C7221" s="6">
        <v>1</v>
      </c>
      <c r="D7221" s="6">
        <v>0</v>
      </c>
      <c r="E7221" s="6" t="s">
        <v>14</v>
      </c>
      <c r="F7221" s="6">
        <f t="shared" si="336"/>
        <v>2</v>
      </c>
      <c r="G7221" s="6">
        <v>3</v>
      </c>
      <c r="H7221" s="6" t="s">
        <v>33</v>
      </c>
      <c r="I7221" s="6">
        <f t="shared" si="337"/>
        <v>1</v>
      </c>
      <c r="J7221" s="6">
        <v>3247.72</v>
      </c>
      <c r="K7221" s="6">
        <f t="shared" si="338"/>
        <v>8.0857084906689884</v>
      </c>
      <c r="L7221" s="6">
        <v>7</v>
      </c>
      <c r="M7221" s="12">
        <v>45413</v>
      </c>
      <c r="N7221" s="6">
        <v>0</v>
      </c>
    </row>
    <row r="7222" spans="1:14" x14ac:dyDescent="0.2">
      <c r="A7222" s="6">
        <v>8796</v>
      </c>
      <c r="B7222" s="6">
        <v>30</v>
      </c>
      <c r="C7222" s="6">
        <v>0</v>
      </c>
      <c r="D7222" s="6">
        <v>0</v>
      </c>
      <c r="E7222" s="6" t="s">
        <v>16</v>
      </c>
      <c r="F7222" s="6">
        <f t="shared" si="336"/>
        <v>2</v>
      </c>
      <c r="G7222" s="6">
        <v>3</v>
      </c>
      <c r="H7222" s="6" t="s">
        <v>15</v>
      </c>
      <c r="I7222" s="6">
        <f t="shared" si="337"/>
        <v>4</v>
      </c>
      <c r="J7222" s="6">
        <v>5504.87</v>
      </c>
      <c r="K7222" s="6">
        <f t="shared" si="338"/>
        <v>8.6133884339823954</v>
      </c>
      <c r="L7222" s="6">
        <v>7</v>
      </c>
      <c r="M7222" s="12" t="s">
        <v>138</v>
      </c>
      <c r="N7222" s="6">
        <v>0</v>
      </c>
    </row>
    <row r="7223" spans="1:14" x14ac:dyDescent="0.2">
      <c r="A7223" s="6">
        <v>8797</v>
      </c>
      <c r="B7223" s="6">
        <v>72</v>
      </c>
      <c r="C7223" s="6">
        <v>1</v>
      </c>
      <c r="D7223" s="6">
        <v>0</v>
      </c>
      <c r="E7223" s="6" t="s">
        <v>31</v>
      </c>
      <c r="F7223" s="6">
        <f t="shared" si="336"/>
        <v>2</v>
      </c>
      <c r="G7223" s="6">
        <v>1</v>
      </c>
      <c r="H7223" s="6" t="s">
        <v>15</v>
      </c>
      <c r="I7223" s="6">
        <f t="shared" si="337"/>
        <v>4</v>
      </c>
      <c r="J7223" s="6">
        <v>2297.5</v>
      </c>
      <c r="K7223" s="6">
        <f t="shared" si="338"/>
        <v>7.739576854229842</v>
      </c>
      <c r="L7223" s="6">
        <v>5</v>
      </c>
      <c r="M7223" s="12">
        <v>45477</v>
      </c>
      <c r="N7223" s="6">
        <v>0</v>
      </c>
    </row>
    <row r="7224" spans="1:14" x14ac:dyDescent="0.2">
      <c r="A7224" s="6">
        <v>8798</v>
      </c>
      <c r="B7224" s="6">
        <v>20</v>
      </c>
      <c r="C7224" s="6">
        <v>1</v>
      </c>
      <c r="D7224" s="6">
        <v>0</v>
      </c>
      <c r="E7224" s="6" t="s">
        <v>14</v>
      </c>
      <c r="F7224" s="6">
        <f t="shared" si="336"/>
        <v>2</v>
      </c>
      <c r="G7224" s="6">
        <v>3</v>
      </c>
      <c r="H7224" s="6" t="s">
        <v>26</v>
      </c>
      <c r="I7224" s="6">
        <f t="shared" si="337"/>
        <v>2</v>
      </c>
      <c r="J7224" s="6">
        <v>2319.8000000000002</v>
      </c>
      <c r="K7224" s="6">
        <f t="shared" si="338"/>
        <v>7.7492362540477755</v>
      </c>
      <c r="L7224" s="6">
        <v>5</v>
      </c>
      <c r="M7224" s="12">
        <v>45605</v>
      </c>
      <c r="N7224" s="6">
        <v>1</v>
      </c>
    </row>
    <row r="7225" spans="1:14" x14ac:dyDescent="0.2">
      <c r="A7225" s="6">
        <v>8799</v>
      </c>
      <c r="B7225" s="6">
        <v>35</v>
      </c>
      <c r="C7225" s="6">
        <v>1</v>
      </c>
      <c r="D7225" s="6">
        <v>0</v>
      </c>
      <c r="E7225" s="6" t="s">
        <v>11</v>
      </c>
      <c r="F7225" s="6">
        <f t="shared" si="336"/>
        <v>3</v>
      </c>
      <c r="G7225" s="6">
        <v>2</v>
      </c>
      <c r="H7225" s="6" t="s">
        <v>12</v>
      </c>
      <c r="I7225" s="6">
        <f t="shared" si="337"/>
        <v>3</v>
      </c>
      <c r="J7225" s="6">
        <v>2373.5700000000002</v>
      </c>
      <c r="K7225" s="6">
        <f t="shared" si="338"/>
        <v>7.7721504298674162</v>
      </c>
      <c r="L7225" s="6">
        <v>3</v>
      </c>
      <c r="M7225" s="12" t="s">
        <v>110</v>
      </c>
      <c r="N7225" s="6">
        <v>0</v>
      </c>
    </row>
    <row r="7226" spans="1:14" x14ac:dyDescent="0.2">
      <c r="A7226" s="6">
        <v>8800</v>
      </c>
      <c r="B7226" s="6">
        <v>50</v>
      </c>
      <c r="C7226" s="6">
        <v>1</v>
      </c>
      <c r="D7226" s="6">
        <v>1</v>
      </c>
      <c r="E7226" s="6" t="s">
        <v>16</v>
      </c>
      <c r="F7226" s="6">
        <f t="shared" si="336"/>
        <v>2</v>
      </c>
      <c r="G7226" s="6">
        <v>1</v>
      </c>
      <c r="H7226" s="6" t="s">
        <v>17</v>
      </c>
      <c r="I7226" s="6">
        <f t="shared" si="337"/>
        <v>3</v>
      </c>
      <c r="J7226" s="6">
        <v>7864.1</v>
      </c>
      <c r="K7226" s="6">
        <f t="shared" si="338"/>
        <v>8.970063377921127</v>
      </c>
      <c r="L7226" s="6">
        <v>10</v>
      </c>
      <c r="M7226" s="12" t="s">
        <v>103</v>
      </c>
      <c r="N7226" s="6">
        <v>1</v>
      </c>
    </row>
    <row r="7227" spans="1:14" x14ac:dyDescent="0.2">
      <c r="A7227" s="6">
        <v>8801</v>
      </c>
      <c r="B7227" s="6">
        <v>58</v>
      </c>
      <c r="C7227" s="6">
        <v>1</v>
      </c>
      <c r="D7227" s="6">
        <v>0</v>
      </c>
      <c r="E7227" s="6" t="s">
        <v>11</v>
      </c>
      <c r="F7227" s="6">
        <f t="shared" si="336"/>
        <v>3</v>
      </c>
      <c r="G7227" s="6">
        <v>2</v>
      </c>
      <c r="H7227" s="6" t="s">
        <v>26</v>
      </c>
      <c r="I7227" s="6">
        <f t="shared" si="337"/>
        <v>2</v>
      </c>
      <c r="J7227" s="6">
        <v>6329.52</v>
      </c>
      <c r="K7227" s="6">
        <f t="shared" si="338"/>
        <v>8.7529796828791433</v>
      </c>
      <c r="L7227" s="6">
        <v>8</v>
      </c>
      <c r="M7227" s="12" t="s">
        <v>122</v>
      </c>
      <c r="N7227" s="6">
        <v>0</v>
      </c>
    </row>
    <row r="7228" spans="1:14" x14ac:dyDescent="0.2">
      <c r="A7228" s="6">
        <v>8802</v>
      </c>
      <c r="B7228" s="6">
        <v>72</v>
      </c>
      <c r="C7228" s="6">
        <v>0</v>
      </c>
      <c r="D7228" s="6">
        <v>0</v>
      </c>
      <c r="E7228" s="6" t="s">
        <v>16</v>
      </c>
      <c r="F7228" s="6">
        <f t="shared" si="336"/>
        <v>2</v>
      </c>
      <c r="G7228" s="6">
        <v>3</v>
      </c>
      <c r="H7228" s="6" t="s">
        <v>17</v>
      </c>
      <c r="I7228" s="6">
        <f t="shared" si="337"/>
        <v>3</v>
      </c>
      <c r="J7228" s="6">
        <v>988.12</v>
      </c>
      <c r="K7228" s="6">
        <f t="shared" si="338"/>
        <v>6.8958041478623828</v>
      </c>
      <c r="L7228" s="6">
        <v>4</v>
      </c>
      <c r="M7228" s="12" t="s">
        <v>209</v>
      </c>
      <c r="N7228" s="6">
        <v>1</v>
      </c>
    </row>
    <row r="7229" spans="1:14" x14ac:dyDescent="0.2">
      <c r="A7229" s="6">
        <v>8803</v>
      </c>
      <c r="B7229" s="6">
        <v>57</v>
      </c>
      <c r="C7229" s="6">
        <v>0</v>
      </c>
      <c r="D7229" s="6">
        <v>0</v>
      </c>
      <c r="E7229" s="6" t="s">
        <v>14</v>
      </c>
      <c r="F7229" s="6">
        <f t="shared" si="336"/>
        <v>2</v>
      </c>
      <c r="G7229" s="6">
        <v>3</v>
      </c>
      <c r="H7229" s="6" t="s">
        <v>33</v>
      </c>
      <c r="I7229" s="6">
        <f t="shared" si="337"/>
        <v>1</v>
      </c>
      <c r="J7229" s="6">
        <v>2319.8000000000002</v>
      </c>
      <c r="K7229" s="6">
        <f t="shared" si="338"/>
        <v>7.7492362540477755</v>
      </c>
      <c r="L7229" s="6">
        <v>5</v>
      </c>
      <c r="M7229" s="12">
        <v>45325</v>
      </c>
      <c r="N7229" s="6">
        <v>1</v>
      </c>
    </row>
    <row r="7230" spans="1:14" x14ac:dyDescent="0.2">
      <c r="A7230" s="6">
        <v>8806</v>
      </c>
      <c r="B7230" s="6">
        <v>37</v>
      </c>
      <c r="C7230" s="6">
        <v>0</v>
      </c>
      <c r="D7230" s="6">
        <v>0</v>
      </c>
      <c r="E7230" s="6" t="s">
        <v>31</v>
      </c>
      <c r="F7230" s="6">
        <f t="shared" si="336"/>
        <v>2</v>
      </c>
      <c r="G7230" s="6">
        <v>3</v>
      </c>
      <c r="H7230" s="6" t="s">
        <v>12</v>
      </c>
      <c r="I7230" s="6">
        <f t="shared" si="337"/>
        <v>3</v>
      </c>
      <c r="J7230" s="6">
        <v>2534.4899999999998</v>
      </c>
      <c r="K7230" s="6">
        <f t="shared" si="338"/>
        <v>7.8377477123532291</v>
      </c>
      <c r="L7230" s="6">
        <v>3</v>
      </c>
      <c r="M7230" s="12" t="s">
        <v>207</v>
      </c>
      <c r="N7230" s="6">
        <v>0</v>
      </c>
    </row>
    <row r="7231" spans="1:14" x14ac:dyDescent="0.2">
      <c r="A7231" s="6">
        <v>8807</v>
      </c>
      <c r="B7231" s="6">
        <v>30</v>
      </c>
      <c r="C7231" s="6">
        <v>1</v>
      </c>
      <c r="D7231" s="6">
        <v>0</v>
      </c>
      <c r="E7231" s="6" t="s">
        <v>16</v>
      </c>
      <c r="F7231" s="6">
        <f t="shared" si="336"/>
        <v>2</v>
      </c>
      <c r="G7231" s="6">
        <v>5</v>
      </c>
      <c r="H7231" s="6" t="s">
        <v>17</v>
      </c>
      <c r="I7231" s="6">
        <f t="shared" si="337"/>
        <v>3</v>
      </c>
      <c r="J7231" s="6">
        <v>4718.46</v>
      </c>
      <c r="K7231" s="6">
        <f t="shared" si="338"/>
        <v>8.4592377541551365</v>
      </c>
      <c r="L7231" s="6">
        <v>6</v>
      </c>
      <c r="M7231" s="12" t="s">
        <v>160</v>
      </c>
      <c r="N7231" s="6">
        <v>0</v>
      </c>
    </row>
    <row r="7232" spans="1:14" x14ac:dyDescent="0.2">
      <c r="A7232" s="6">
        <v>8808</v>
      </c>
      <c r="B7232" s="6">
        <v>47</v>
      </c>
      <c r="C7232" s="6">
        <v>1</v>
      </c>
      <c r="D7232" s="6">
        <v>0</v>
      </c>
      <c r="E7232" s="6" t="s">
        <v>31</v>
      </c>
      <c r="F7232" s="6">
        <f t="shared" si="336"/>
        <v>2</v>
      </c>
      <c r="G7232" s="6">
        <v>3</v>
      </c>
      <c r="H7232" s="6" t="s">
        <v>17</v>
      </c>
      <c r="I7232" s="6">
        <f t="shared" si="337"/>
        <v>3</v>
      </c>
      <c r="J7232" s="6">
        <v>3379.32</v>
      </c>
      <c r="K7232" s="6">
        <f t="shared" si="338"/>
        <v>8.1254297848050108</v>
      </c>
      <c r="L7232" s="6">
        <v>4</v>
      </c>
      <c r="M7232" s="12" t="s">
        <v>236</v>
      </c>
      <c r="N7232" s="6">
        <v>1</v>
      </c>
    </row>
    <row r="7233" spans="1:14" x14ac:dyDescent="0.2">
      <c r="A7233" s="6">
        <v>8809</v>
      </c>
      <c r="B7233" s="6">
        <v>79</v>
      </c>
      <c r="C7233" s="6">
        <v>0</v>
      </c>
      <c r="D7233" s="6">
        <v>1</v>
      </c>
      <c r="E7233" s="6" t="s">
        <v>14</v>
      </c>
      <c r="F7233" s="6">
        <f t="shared" si="336"/>
        <v>2</v>
      </c>
      <c r="G7233" s="6">
        <v>5</v>
      </c>
      <c r="H7233" s="6" t="s">
        <v>15</v>
      </c>
      <c r="I7233" s="6">
        <f t="shared" si="337"/>
        <v>4</v>
      </c>
      <c r="J7233" s="6">
        <v>4045.92</v>
      </c>
      <c r="K7233" s="6">
        <f t="shared" si="338"/>
        <v>8.3054642449172817</v>
      </c>
      <c r="L7233" s="6">
        <v>6</v>
      </c>
      <c r="M7233" s="12">
        <v>45632</v>
      </c>
      <c r="N7233" s="6">
        <v>1</v>
      </c>
    </row>
    <row r="7234" spans="1:14" x14ac:dyDescent="0.2">
      <c r="A7234" s="6">
        <v>8812</v>
      </c>
      <c r="B7234" s="6">
        <v>78</v>
      </c>
      <c r="C7234" s="6">
        <v>0</v>
      </c>
      <c r="D7234" s="6">
        <v>0</v>
      </c>
      <c r="E7234" s="6" t="s">
        <v>16</v>
      </c>
      <c r="F7234" s="6">
        <f t="shared" ref="F7234:F7297" si="339">IF(E7234="Headphones",1,IF(E7234="Smartphone",3,2))</f>
        <v>2</v>
      </c>
      <c r="G7234" s="6">
        <v>3</v>
      </c>
      <c r="H7234" s="6" t="s">
        <v>12</v>
      </c>
      <c r="I7234" s="6">
        <f t="shared" ref="I7234:I7297" si="340">IF(H7234="Cash",1,IF(H7234="Debit Card",2,IF(H7234="Bank Transfer",4,3)))</f>
        <v>3</v>
      </c>
      <c r="J7234" s="6">
        <v>1235.1500000000001</v>
      </c>
      <c r="K7234" s="6">
        <f t="shared" ref="K7234:K7297" si="341">LN(J7234)</f>
        <v>7.1189476991765925</v>
      </c>
      <c r="L7234" s="6">
        <v>5</v>
      </c>
      <c r="M7234" s="12" t="s">
        <v>155</v>
      </c>
      <c r="N7234" s="6">
        <v>1</v>
      </c>
    </row>
    <row r="7235" spans="1:14" x14ac:dyDescent="0.2">
      <c r="A7235" s="6">
        <v>8813</v>
      </c>
      <c r="B7235" s="6">
        <v>19</v>
      </c>
      <c r="C7235" s="6">
        <v>0</v>
      </c>
      <c r="D7235" s="6">
        <v>0</v>
      </c>
      <c r="E7235" s="6" t="s">
        <v>31</v>
      </c>
      <c r="F7235" s="6">
        <f t="shared" si="339"/>
        <v>2</v>
      </c>
      <c r="G7235" s="6">
        <v>3</v>
      </c>
      <c r="H7235" s="6" t="s">
        <v>12</v>
      </c>
      <c r="I7235" s="6">
        <f t="shared" si="340"/>
        <v>3</v>
      </c>
      <c r="J7235" s="6">
        <v>5068.9799999999996</v>
      </c>
      <c r="K7235" s="6">
        <f t="shared" si="341"/>
        <v>8.5308948929131745</v>
      </c>
      <c r="L7235" s="6">
        <v>6</v>
      </c>
      <c r="M7235" s="12" t="s">
        <v>91</v>
      </c>
      <c r="N7235" s="6">
        <v>1</v>
      </c>
    </row>
    <row r="7236" spans="1:14" x14ac:dyDescent="0.2">
      <c r="A7236" s="6">
        <v>8815</v>
      </c>
      <c r="B7236" s="6">
        <v>23</v>
      </c>
      <c r="C7236" s="6">
        <v>0</v>
      </c>
      <c r="D7236" s="6">
        <v>1</v>
      </c>
      <c r="E7236" s="6" t="s">
        <v>31</v>
      </c>
      <c r="F7236" s="6">
        <f t="shared" si="339"/>
        <v>2</v>
      </c>
      <c r="G7236" s="6">
        <v>3</v>
      </c>
      <c r="H7236" s="6" t="s">
        <v>12</v>
      </c>
      <c r="I7236" s="6">
        <f t="shared" si="340"/>
        <v>3</v>
      </c>
      <c r="J7236" s="6">
        <v>1689.66</v>
      </c>
      <c r="K7236" s="6">
        <f t="shared" si="341"/>
        <v>7.4322826042450654</v>
      </c>
      <c r="L7236" s="6">
        <v>2</v>
      </c>
      <c r="M7236" s="12">
        <v>45475</v>
      </c>
      <c r="N7236" s="6">
        <v>0</v>
      </c>
    </row>
    <row r="7237" spans="1:14" x14ac:dyDescent="0.2">
      <c r="A7237" s="6">
        <v>8816</v>
      </c>
      <c r="B7237" s="6">
        <v>45</v>
      </c>
      <c r="C7237" s="6">
        <v>1</v>
      </c>
      <c r="D7237" s="6">
        <v>0</v>
      </c>
      <c r="E7237" s="6" t="s">
        <v>11</v>
      </c>
      <c r="F7237" s="6">
        <f t="shared" si="339"/>
        <v>3</v>
      </c>
      <c r="G7237" s="6">
        <v>5</v>
      </c>
      <c r="H7237" s="6" t="s">
        <v>19</v>
      </c>
      <c r="I7237" s="6">
        <f t="shared" si="340"/>
        <v>3</v>
      </c>
      <c r="J7237" s="6">
        <v>5698.4</v>
      </c>
      <c r="K7237" s="6">
        <f t="shared" si="341"/>
        <v>8.6479407126641448</v>
      </c>
      <c r="L7237" s="6">
        <v>5</v>
      </c>
      <c r="M7237" s="12">
        <v>45537</v>
      </c>
      <c r="N7237" s="6">
        <v>0</v>
      </c>
    </row>
    <row r="7238" spans="1:14" x14ac:dyDescent="0.2">
      <c r="A7238" s="6">
        <v>8817</v>
      </c>
      <c r="B7238" s="6">
        <v>69</v>
      </c>
      <c r="C7238" s="6">
        <v>0</v>
      </c>
      <c r="D7238" s="6">
        <v>0</v>
      </c>
      <c r="E7238" s="6" t="s">
        <v>16</v>
      </c>
      <c r="F7238" s="6">
        <f t="shared" si="339"/>
        <v>2</v>
      </c>
      <c r="G7238" s="6">
        <v>3</v>
      </c>
      <c r="H7238" s="6" t="s">
        <v>26</v>
      </c>
      <c r="I7238" s="6">
        <f t="shared" si="340"/>
        <v>2</v>
      </c>
      <c r="J7238" s="6">
        <v>1976.24</v>
      </c>
      <c r="K7238" s="6">
        <f t="shared" si="341"/>
        <v>7.5889513284223282</v>
      </c>
      <c r="L7238" s="6">
        <v>8</v>
      </c>
      <c r="M7238" s="12">
        <v>45572</v>
      </c>
      <c r="N7238" s="6">
        <v>0</v>
      </c>
    </row>
    <row r="7239" spans="1:14" x14ac:dyDescent="0.2">
      <c r="A7239" s="6">
        <v>8818</v>
      </c>
      <c r="B7239" s="6">
        <v>24</v>
      </c>
      <c r="C7239" s="6">
        <v>0</v>
      </c>
      <c r="D7239" s="6">
        <v>0</v>
      </c>
      <c r="E7239" s="6" t="s">
        <v>14</v>
      </c>
      <c r="F7239" s="6">
        <f t="shared" si="339"/>
        <v>2</v>
      </c>
      <c r="G7239" s="6">
        <v>3</v>
      </c>
      <c r="H7239" s="6" t="s">
        <v>26</v>
      </c>
      <c r="I7239" s="6">
        <f t="shared" si="340"/>
        <v>2</v>
      </c>
      <c r="J7239" s="6">
        <v>3711.68</v>
      </c>
      <c r="K7239" s="6">
        <f t="shared" si="341"/>
        <v>8.2192398832935112</v>
      </c>
      <c r="L7239" s="6">
        <v>8</v>
      </c>
      <c r="M7239" s="12" t="s">
        <v>212</v>
      </c>
      <c r="N7239" s="6">
        <v>0</v>
      </c>
    </row>
    <row r="7240" spans="1:14" x14ac:dyDescent="0.2">
      <c r="A7240" s="6">
        <v>8819</v>
      </c>
      <c r="B7240" s="6">
        <v>19</v>
      </c>
      <c r="C7240" s="6">
        <v>0</v>
      </c>
      <c r="D7240" s="6">
        <v>0</v>
      </c>
      <c r="E7240" s="6" t="s">
        <v>14</v>
      </c>
      <c r="F7240" s="6">
        <f t="shared" si="339"/>
        <v>2</v>
      </c>
      <c r="G7240" s="6">
        <v>3</v>
      </c>
      <c r="H7240" s="6" t="s">
        <v>19</v>
      </c>
      <c r="I7240" s="6">
        <f t="shared" si="340"/>
        <v>3</v>
      </c>
      <c r="J7240" s="6">
        <v>6743.2</v>
      </c>
      <c r="K7240" s="6">
        <f t="shared" si="341"/>
        <v>8.8162898686832722</v>
      </c>
      <c r="L7240" s="6">
        <v>10</v>
      </c>
      <c r="M7240" s="12">
        <v>45415</v>
      </c>
      <c r="N7240" s="6">
        <v>1</v>
      </c>
    </row>
    <row r="7241" spans="1:14" x14ac:dyDescent="0.2">
      <c r="A7241" s="6">
        <v>8821</v>
      </c>
      <c r="B7241" s="6">
        <v>45</v>
      </c>
      <c r="C7241" s="6">
        <v>1</v>
      </c>
      <c r="D7241" s="6">
        <v>0</v>
      </c>
      <c r="E7241" s="6" t="s">
        <v>11</v>
      </c>
      <c r="F7241" s="6">
        <f t="shared" si="339"/>
        <v>3</v>
      </c>
      <c r="G7241" s="6">
        <v>2</v>
      </c>
      <c r="H7241" s="6" t="s">
        <v>26</v>
      </c>
      <c r="I7241" s="6">
        <f t="shared" si="340"/>
        <v>2</v>
      </c>
      <c r="J7241" s="6">
        <v>4747.1400000000003</v>
      </c>
      <c r="K7241" s="6">
        <f t="shared" si="341"/>
        <v>8.4652976104273616</v>
      </c>
      <c r="L7241" s="6">
        <v>6</v>
      </c>
      <c r="M7241" s="12" t="s">
        <v>197</v>
      </c>
      <c r="N7241" s="6">
        <v>0</v>
      </c>
    </row>
    <row r="7242" spans="1:14" x14ac:dyDescent="0.2">
      <c r="A7242" s="6">
        <v>8822</v>
      </c>
      <c r="B7242" s="6">
        <v>38</v>
      </c>
      <c r="C7242" s="6">
        <v>1</v>
      </c>
      <c r="D7242" s="6">
        <v>0</v>
      </c>
      <c r="E7242" s="6" t="s">
        <v>11</v>
      </c>
      <c r="F7242" s="6">
        <f t="shared" si="339"/>
        <v>3</v>
      </c>
      <c r="G7242" s="6">
        <v>1</v>
      </c>
      <c r="H7242" s="6" t="s">
        <v>17</v>
      </c>
      <c r="I7242" s="6">
        <f t="shared" si="340"/>
        <v>3</v>
      </c>
      <c r="J7242" s="6">
        <v>3419.04</v>
      </c>
      <c r="K7242" s="6">
        <f t="shared" si="341"/>
        <v>8.1371150888981525</v>
      </c>
      <c r="L7242" s="6">
        <v>3</v>
      </c>
      <c r="M7242" s="12" t="s">
        <v>224</v>
      </c>
      <c r="N7242" s="6">
        <v>0</v>
      </c>
    </row>
    <row r="7243" spans="1:14" x14ac:dyDescent="0.2">
      <c r="A7243" s="6">
        <v>8824</v>
      </c>
      <c r="B7243" s="6">
        <v>28</v>
      </c>
      <c r="C7243" s="6">
        <v>1</v>
      </c>
      <c r="D7243" s="6">
        <v>1</v>
      </c>
      <c r="E7243" s="6" t="s">
        <v>16</v>
      </c>
      <c r="F7243" s="6">
        <f t="shared" si="339"/>
        <v>2</v>
      </c>
      <c r="G7243" s="6">
        <v>3</v>
      </c>
      <c r="H7243" s="6" t="s">
        <v>17</v>
      </c>
      <c r="I7243" s="6">
        <f t="shared" si="340"/>
        <v>3</v>
      </c>
      <c r="J7243" s="6">
        <v>2470.3000000000002</v>
      </c>
      <c r="K7243" s="6">
        <f t="shared" si="341"/>
        <v>7.8120948797365379</v>
      </c>
      <c r="L7243" s="6">
        <v>10</v>
      </c>
      <c r="M7243" s="12">
        <v>45476</v>
      </c>
      <c r="N7243" s="6">
        <v>0</v>
      </c>
    </row>
    <row r="7244" spans="1:14" x14ac:dyDescent="0.2">
      <c r="A7244" s="6">
        <v>8825</v>
      </c>
      <c r="B7244" s="6">
        <v>74</v>
      </c>
      <c r="C7244" s="6">
        <v>0</v>
      </c>
      <c r="D7244" s="6">
        <v>0</v>
      </c>
      <c r="E7244" s="6" t="s">
        <v>31</v>
      </c>
      <c r="F7244" s="6">
        <f t="shared" si="339"/>
        <v>2</v>
      </c>
      <c r="G7244" s="6">
        <v>3</v>
      </c>
      <c r="H7244" s="6" t="s">
        <v>33</v>
      </c>
      <c r="I7244" s="6">
        <f t="shared" si="340"/>
        <v>1</v>
      </c>
      <c r="J7244" s="6">
        <v>7603.47</v>
      </c>
      <c r="K7244" s="6">
        <f t="shared" si="341"/>
        <v>8.93636000102134</v>
      </c>
      <c r="L7244" s="6">
        <v>9</v>
      </c>
      <c r="M7244" s="12">
        <v>45475</v>
      </c>
      <c r="N7244" s="6">
        <v>0</v>
      </c>
    </row>
    <row r="7245" spans="1:14" x14ac:dyDescent="0.2">
      <c r="A7245" s="6">
        <v>8827</v>
      </c>
      <c r="B7245" s="6">
        <v>18</v>
      </c>
      <c r="C7245" s="6">
        <v>1</v>
      </c>
      <c r="D7245" s="6">
        <v>0</v>
      </c>
      <c r="E7245" s="6" t="s">
        <v>31</v>
      </c>
      <c r="F7245" s="6">
        <f t="shared" si="339"/>
        <v>2</v>
      </c>
      <c r="G7245" s="6">
        <v>3</v>
      </c>
      <c r="H7245" s="6" t="s">
        <v>19</v>
      </c>
      <c r="I7245" s="6">
        <f t="shared" si="340"/>
        <v>3</v>
      </c>
      <c r="J7245" s="6">
        <v>3216.5</v>
      </c>
      <c r="K7245" s="6">
        <f t="shared" si="341"/>
        <v>8.0760490908510558</v>
      </c>
      <c r="L7245" s="6">
        <v>7</v>
      </c>
      <c r="M7245" s="12" t="s">
        <v>145</v>
      </c>
      <c r="N7245" s="6">
        <v>1</v>
      </c>
    </row>
    <row r="7246" spans="1:14" x14ac:dyDescent="0.2">
      <c r="A7246" s="6">
        <v>8828</v>
      </c>
      <c r="B7246" s="6">
        <v>69</v>
      </c>
      <c r="C7246" s="6">
        <v>1</v>
      </c>
      <c r="D7246" s="6">
        <v>0</v>
      </c>
      <c r="E7246" s="6" t="s">
        <v>31</v>
      </c>
      <c r="F7246" s="6">
        <f t="shared" si="339"/>
        <v>2</v>
      </c>
      <c r="G7246" s="6">
        <v>2</v>
      </c>
      <c r="H7246" s="6" t="s">
        <v>17</v>
      </c>
      <c r="I7246" s="6">
        <f t="shared" si="340"/>
        <v>3</v>
      </c>
      <c r="J7246" s="6">
        <v>3216.5</v>
      </c>
      <c r="K7246" s="6">
        <f t="shared" si="341"/>
        <v>8.0760490908510558</v>
      </c>
      <c r="L7246" s="6">
        <v>7</v>
      </c>
      <c r="M7246" s="12" t="s">
        <v>99</v>
      </c>
      <c r="N7246" s="6">
        <v>1</v>
      </c>
    </row>
    <row r="7247" spans="1:14" x14ac:dyDescent="0.2">
      <c r="A7247" s="6">
        <v>8829</v>
      </c>
      <c r="B7247" s="6">
        <v>64</v>
      </c>
      <c r="C7247" s="6">
        <v>1</v>
      </c>
      <c r="D7247" s="6">
        <v>0</v>
      </c>
      <c r="E7247" s="6" t="s">
        <v>31</v>
      </c>
      <c r="F7247" s="6">
        <f t="shared" si="339"/>
        <v>2</v>
      </c>
      <c r="G7247" s="6">
        <v>1</v>
      </c>
      <c r="H7247" s="6" t="s">
        <v>17</v>
      </c>
      <c r="I7247" s="6">
        <f t="shared" si="340"/>
        <v>3</v>
      </c>
      <c r="J7247" s="6">
        <v>4135.5</v>
      </c>
      <c r="K7247" s="6">
        <f t="shared" si="341"/>
        <v>8.3273635191319606</v>
      </c>
      <c r="L7247" s="6">
        <v>9</v>
      </c>
      <c r="M7247" s="12" t="s">
        <v>167</v>
      </c>
      <c r="N7247" s="6">
        <v>1</v>
      </c>
    </row>
    <row r="7248" spans="1:14" x14ac:dyDescent="0.2">
      <c r="A7248" s="6">
        <v>8830</v>
      </c>
      <c r="B7248" s="6">
        <v>35</v>
      </c>
      <c r="C7248" s="6">
        <v>0</v>
      </c>
      <c r="D7248" s="6">
        <v>1</v>
      </c>
      <c r="E7248" s="6" t="s">
        <v>31</v>
      </c>
      <c r="F7248" s="6">
        <f t="shared" si="339"/>
        <v>2</v>
      </c>
      <c r="G7248" s="6">
        <v>3</v>
      </c>
      <c r="H7248" s="6" t="s">
        <v>33</v>
      </c>
      <c r="I7248" s="6">
        <f t="shared" si="340"/>
        <v>1</v>
      </c>
      <c r="J7248" s="6">
        <v>5068.9799999999996</v>
      </c>
      <c r="K7248" s="6">
        <f t="shared" si="341"/>
        <v>8.5308948929131745</v>
      </c>
      <c r="L7248" s="6">
        <v>6</v>
      </c>
      <c r="M7248" s="12">
        <v>45543</v>
      </c>
      <c r="N7248" s="6">
        <v>1</v>
      </c>
    </row>
    <row r="7249" spans="1:14" x14ac:dyDescent="0.2">
      <c r="A7249" s="6">
        <v>8831</v>
      </c>
      <c r="B7249" s="6">
        <v>65</v>
      </c>
      <c r="C7249" s="6">
        <v>1</v>
      </c>
      <c r="D7249" s="6">
        <v>1</v>
      </c>
      <c r="E7249" s="6" t="s">
        <v>31</v>
      </c>
      <c r="F7249" s="6">
        <f t="shared" si="339"/>
        <v>2</v>
      </c>
      <c r="G7249" s="6">
        <v>3</v>
      </c>
      <c r="H7249" s="6" t="s">
        <v>12</v>
      </c>
      <c r="I7249" s="6">
        <f t="shared" si="340"/>
        <v>3</v>
      </c>
      <c r="J7249" s="6">
        <v>2534.4899999999998</v>
      </c>
      <c r="K7249" s="6">
        <f t="shared" si="341"/>
        <v>7.8377477123532291</v>
      </c>
      <c r="L7249" s="6">
        <v>3</v>
      </c>
      <c r="M7249" s="12" t="s">
        <v>99</v>
      </c>
      <c r="N7249" s="6">
        <v>1</v>
      </c>
    </row>
    <row r="7250" spans="1:14" x14ac:dyDescent="0.2">
      <c r="A7250" s="6">
        <v>8833</v>
      </c>
      <c r="B7250" s="6">
        <v>52</v>
      </c>
      <c r="C7250" s="6">
        <v>0</v>
      </c>
      <c r="D7250" s="6">
        <v>0</v>
      </c>
      <c r="E7250" s="6" t="s">
        <v>14</v>
      </c>
      <c r="F7250" s="6">
        <f t="shared" si="339"/>
        <v>2</v>
      </c>
      <c r="G7250" s="6">
        <v>3</v>
      </c>
      <c r="H7250" s="6" t="s">
        <v>33</v>
      </c>
      <c r="I7250" s="6">
        <f t="shared" si="340"/>
        <v>1</v>
      </c>
      <c r="J7250" s="6">
        <v>2319.8000000000002</v>
      </c>
      <c r="K7250" s="6">
        <f t="shared" si="341"/>
        <v>7.7492362540477755</v>
      </c>
      <c r="L7250" s="6">
        <v>5</v>
      </c>
      <c r="M7250" s="12" t="s">
        <v>211</v>
      </c>
      <c r="N7250" s="6">
        <v>0</v>
      </c>
    </row>
    <row r="7251" spans="1:14" x14ac:dyDescent="0.2">
      <c r="A7251" s="6">
        <v>8834</v>
      </c>
      <c r="B7251" s="6">
        <v>23</v>
      </c>
      <c r="C7251" s="6">
        <v>0</v>
      </c>
      <c r="D7251" s="6">
        <v>0</v>
      </c>
      <c r="E7251" s="6" t="s">
        <v>16</v>
      </c>
      <c r="F7251" s="6">
        <f t="shared" si="339"/>
        <v>2</v>
      </c>
      <c r="G7251" s="6">
        <v>4</v>
      </c>
      <c r="H7251" s="6" t="s">
        <v>19</v>
      </c>
      <c r="I7251" s="6">
        <f t="shared" si="340"/>
        <v>3</v>
      </c>
      <c r="J7251" s="6">
        <v>5504.87</v>
      </c>
      <c r="K7251" s="6">
        <f t="shared" si="341"/>
        <v>8.6133884339823954</v>
      </c>
      <c r="L7251" s="6">
        <v>7</v>
      </c>
      <c r="M7251" s="12" t="s">
        <v>240</v>
      </c>
      <c r="N7251" s="6">
        <v>1</v>
      </c>
    </row>
    <row r="7252" spans="1:14" x14ac:dyDescent="0.2">
      <c r="A7252" s="6">
        <v>8835</v>
      </c>
      <c r="B7252" s="6">
        <v>53</v>
      </c>
      <c r="C7252" s="6">
        <v>1</v>
      </c>
      <c r="D7252" s="6">
        <v>1</v>
      </c>
      <c r="E7252" s="6" t="s">
        <v>11</v>
      </c>
      <c r="F7252" s="6">
        <f t="shared" si="339"/>
        <v>3</v>
      </c>
      <c r="G7252" s="6">
        <v>2</v>
      </c>
      <c r="H7252" s="6" t="s">
        <v>12</v>
      </c>
      <c r="I7252" s="6">
        <f t="shared" si="340"/>
        <v>3</v>
      </c>
      <c r="J7252" s="6">
        <v>2373.5700000000002</v>
      </c>
      <c r="K7252" s="6">
        <f t="shared" si="341"/>
        <v>7.7721504298674162</v>
      </c>
      <c r="L7252" s="6">
        <v>3</v>
      </c>
      <c r="M7252" s="12" t="s">
        <v>40</v>
      </c>
      <c r="N7252" s="6">
        <v>1</v>
      </c>
    </row>
    <row r="7253" spans="1:14" x14ac:dyDescent="0.2">
      <c r="A7253" s="6">
        <v>8836</v>
      </c>
      <c r="B7253" s="6">
        <v>20</v>
      </c>
      <c r="C7253" s="6">
        <v>0</v>
      </c>
      <c r="D7253" s="6">
        <v>0</v>
      </c>
      <c r="E7253" s="6" t="s">
        <v>35</v>
      </c>
      <c r="F7253" s="6">
        <f t="shared" si="339"/>
        <v>1</v>
      </c>
      <c r="G7253" s="6">
        <v>2</v>
      </c>
      <c r="H7253" s="6" t="s">
        <v>15</v>
      </c>
      <c r="I7253" s="6">
        <f t="shared" si="340"/>
        <v>4</v>
      </c>
      <c r="J7253" s="6">
        <v>1805.9</v>
      </c>
      <c r="K7253" s="6">
        <f t="shared" si="341"/>
        <v>7.4988143614582974</v>
      </c>
      <c r="L7253" s="6">
        <v>5</v>
      </c>
      <c r="M7253" s="12" t="s">
        <v>93</v>
      </c>
      <c r="N7253" s="6">
        <v>1</v>
      </c>
    </row>
    <row r="7254" spans="1:14" x14ac:dyDescent="0.2">
      <c r="A7254" s="6">
        <v>8837</v>
      </c>
      <c r="B7254" s="6">
        <v>38</v>
      </c>
      <c r="C7254" s="6">
        <v>1</v>
      </c>
      <c r="D7254" s="6">
        <v>0</v>
      </c>
      <c r="E7254" s="6" t="s">
        <v>14</v>
      </c>
      <c r="F7254" s="6">
        <f t="shared" si="339"/>
        <v>2</v>
      </c>
      <c r="G7254" s="6">
        <v>3</v>
      </c>
      <c r="H7254" s="6" t="s">
        <v>17</v>
      </c>
      <c r="I7254" s="6">
        <f t="shared" si="340"/>
        <v>3</v>
      </c>
      <c r="J7254" s="6">
        <v>1855.84</v>
      </c>
      <c r="K7254" s="6">
        <f t="shared" si="341"/>
        <v>7.5260927027335658</v>
      </c>
      <c r="L7254" s="6">
        <v>4</v>
      </c>
      <c r="M7254" s="12" t="s">
        <v>215</v>
      </c>
      <c r="N7254" s="6">
        <v>0</v>
      </c>
    </row>
    <row r="7255" spans="1:14" x14ac:dyDescent="0.2">
      <c r="A7255" s="6">
        <v>8838</v>
      </c>
      <c r="B7255" s="6">
        <v>63</v>
      </c>
      <c r="C7255" s="6">
        <v>1</v>
      </c>
      <c r="D7255" s="6">
        <v>1</v>
      </c>
      <c r="E7255" s="6" t="s">
        <v>31</v>
      </c>
      <c r="F7255" s="6">
        <f t="shared" si="339"/>
        <v>2</v>
      </c>
      <c r="G7255" s="6">
        <v>3</v>
      </c>
      <c r="H7255" s="6" t="s">
        <v>17</v>
      </c>
      <c r="I7255" s="6">
        <f t="shared" si="340"/>
        <v>3</v>
      </c>
      <c r="J7255" s="6">
        <v>6758.64</v>
      </c>
      <c r="K7255" s="6">
        <f t="shared" si="341"/>
        <v>8.8185769653649562</v>
      </c>
      <c r="L7255" s="6">
        <v>8</v>
      </c>
      <c r="M7255" s="12" t="s">
        <v>152</v>
      </c>
      <c r="N7255" s="6">
        <v>1</v>
      </c>
    </row>
    <row r="7256" spans="1:14" x14ac:dyDescent="0.2">
      <c r="A7256" s="6">
        <v>8839</v>
      </c>
      <c r="B7256" s="6">
        <v>48</v>
      </c>
      <c r="C7256" s="6">
        <v>1</v>
      </c>
      <c r="D7256" s="6">
        <v>0</v>
      </c>
      <c r="E7256" s="6" t="s">
        <v>14</v>
      </c>
      <c r="F7256" s="6">
        <f t="shared" si="339"/>
        <v>2</v>
      </c>
      <c r="G7256" s="6">
        <v>3</v>
      </c>
      <c r="H7256" s="6" t="s">
        <v>26</v>
      </c>
      <c r="I7256" s="6">
        <f t="shared" si="340"/>
        <v>2</v>
      </c>
      <c r="J7256" s="6">
        <v>1855.84</v>
      </c>
      <c r="K7256" s="6">
        <f t="shared" si="341"/>
        <v>7.5260927027335658</v>
      </c>
      <c r="L7256" s="6">
        <v>4</v>
      </c>
      <c r="M7256" s="12">
        <v>45448</v>
      </c>
      <c r="N7256" s="6">
        <v>0</v>
      </c>
    </row>
    <row r="7257" spans="1:14" x14ac:dyDescent="0.2">
      <c r="A7257" s="6">
        <v>8840</v>
      </c>
      <c r="B7257" s="6">
        <v>77</v>
      </c>
      <c r="C7257" s="6">
        <v>0</v>
      </c>
      <c r="D7257" s="6">
        <v>0</v>
      </c>
      <c r="E7257" s="6" t="s">
        <v>11</v>
      </c>
      <c r="F7257" s="6">
        <f t="shared" si="339"/>
        <v>3</v>
      </c>
      <c r="G7257" s="6">
        <v>2</v>
      </c>
      <c r="H7257" s="6" t="s">
        <v>19</v>
      </c>
      <c r="I7257" s="6">
        <f t="shared" si="340"/>
        <v>3</v>
      </c>
      <c r="J7257" s="6">
        <v>4558.72</v>
      </c>
      <c r="K7257" s="6">
        <f t="shared" si="341"/>
        <v>8.4247971613499342</v>
      </c>
      <c r="L7257" s="6">
        <v>4</v>
      </c>
      <c r="M7257" s="12" t="s">
        <v>163</v>
      </c>
      <c r="N7257" s="6">
        <v>0</v>
      </c>
    </row>
    <row r="7258" spans="1:14" x14ac:dyDescent="0.2">
      <c r="A7258" s="6">
        <v>8841</v>
      </c>
      <c r="B7258" s="6">
        <v>30</v>
      </c>
      <c r="C7258" s="6">
        <v>0</v>
      </c>
      <c r="D7258" s="6">
        <v>0</v>
      </c>
      <c r="E7258" s="6" t="s">
        <v>11</v>
      </c>
      <c r="F7258" s="6">
        <f t="shared" si="339"/>
        <v>3</v>
      </c>
      <c r="G7258" s="6">
        <v>2</v>
      </c>
      <c r="H7258" s="6" t="s">
        <v>15</v>
      </c>
      <c r="I7258" s="6">
        <f t="shared" si="340"/>
        <v>4</v>
      </c>
      <c r="J7258" s="6">
        <v>2279.36</v>
      </c>
      <c r="K7258" s="6">
        <f t="shared" si="341"/>
        <v>7.7316499807899888</v>
      </c>
      <c r="L7258" s="6">
        <v>2</v>
      </c>
      <c r="M7258" s="12" t="s">
        <v>171</v>
      </c>
      <c r="N7258" s="6">
        <v>0</v>
      </c>
    </row>
    <row r="7259" spans="1:14" x14ac:dyDescent="0.2">
      <c r="A7259" s="6">
        <v>8842</v>
      </c>
      <c r="B7259" s="6">
        <v>21</v>
      </c>
      <c r="C7259" s="6">
        <v>1</v>
      </c>
      <c r="D7259" s="6">
        <v>0</v>
      </c>
      <c r="E7259" s="6" t="s">
        <v>14</v>
      </c>
      <c r="F7259" s="6">
        <f t="shared" si="339"/>
        <v>2</v>
      </c>
      <c r="G7259" s="6">
        <v>3</v>
      </c>
      <c r="H7259" s="6" t="s">
        <v>12</v>
      </c>
      <c r="I7259" s="6">
        <f t="shared" si="340"/>
        <v>3</v>
      </c>
      <c r="J7259" s="6">
        <v>4175.6400000000003</v>
      </c>
      <c r="K7259" s="6">
        <f t="shared" si="341"/>
        <v>8.337022918949895</v>
      </c>
      <c r="L7259" s="6">
        <v>9</v>
      </c>
      <c r="M7259" s="12" t="s">
        <v>93</v>
      </c>
      <c r="N7259" s="6">
        <v>1</v>
      </c>
    </row>
    <row r="7260" spans="1:14" x14ac:dyDescent="0.2">
      <c r="A7260" s="6">
        <v>8843</v>
      </c>
      <c r="B7260" s="6">
        <v>27</v>
      </c>
      <c r="C7260" s="6">
        <v>1</v>
      </c>
      <c r="D7260" s="6">
        <v>0</v>
      </c>
      <c r="E7260" s="6" t="s">
        <v>31</v>
      </c>
      <c r="F7260" s="6">
        <f t="shared" si="339"/>
        <v>2</v>
      </c>
      <c r="G7260" s="6">
        <v>4</v>
      </c>
      <c r="H7260" s="6" t="s">
        <v>19</v>
      </c>
      <c r="I7260" s="6">
        <f t="shared" si="340"/>
        <v>3</v>
      </c>
      <c r="J7260" s="6">
        <v>2757</v>
      </c>
      <c r="K7260" s="6">
        <f t="shared" si="341"/>
        <v>7.9218984110237969</v>
      </c>
      <c r="L7260" s="6">
        <v>6</v>
      </c>
      <c r="M7260" s="12" t="s">
        <v>58</v>
      </c>
      <c r="N7260" s="6">
        <v>0</v>
      </c>
    </row>
    <row r="7261" spans="1:14" x14ac:dyDescent="0.2">
      <c r="A7261" s="6">
        <v>8844</v>
      </c>
      <c r="B7261" s="6">
        <v>37</v>
      </c>
      <c r="C7261" s="6">
        <v>0</v>
      </c>
      <c r="D7261" s="6">
        <v>0</v>
      </c>
      <c r="E7261" s="6" t="s">
        <v>16</v>
      </c>
      <c r="F7261" s="6">
        <f t="shared" si="339"/>
        <v>2</v>
      </c>
      <c r="G7261" s="6">
        <v>2</v>
      </c>
      <c r="H7261" s="6" t="s">
        <v>15</v>
      </c>
      <c r="I7261" s="6">
        <f t="shared" si="340"/>
        <v>4</v>
      </c>
      <c r="J7261" s="6">
        <v>1572.82</v>
      </c>
      <c r="K7261" s="6">
        <f t="shared" si="341"/>
        <v>7.3606254654870265</v>
      </c>
      <c r="L7261" s="6">
        <v>2</v>
      </c>
      <c r="M7261" s="12" t="s">
        <v>166</v>
      </c>
      <c r="N7261" s="6">
        <v>1</v>
      </c>
    </row>
    <row r="7262" spans="1:14" x14ac:dyDescent="0.2">
      <c r="A7262" s="6">
        <v>8845</v>
      </c>
      <c r="B7262" s="6">
        <v>41</v>
      </c>
      <c r="C7262" s="6">
        <v>0</v>
      </c>
      <c r="D7262" s="6">
        <v>1</v>
      </c>
      <c r="E7262" s="6" t="s">
        <v>11</v>
      </c>
      <c r="F7262" s="6">
        <f t="shared" si="339"/>
        <v>3</v>
      </c>
      <c r="G7262" s="6">
        <v>2</v>
      </c>
      <c r="H7262" s="6" t="s">
        <v>17</v>
      </c>
      <c r="I7262" s="6">
        <f t="shared" si="340"/>
        <v>3</v>
      </c>
      <c r="J7262" s="6">
        <v>5698.4</v>
      </c>
      <c r="K7262" s="6">
        <f t="shared" si="341"/>
        <v>8.6479407126641448</v>
      </c>
      <c r="L7262" s="6">
        <v>5</v>
      </c>
      <c r="M7262" s="12">
        <v>45452</v>
      </c>
      <c r="N7262" s="6">
        <v>1</v>
      </c>
    </row>
    <row r="7263" spans="1:14" x14ac:dyDescent="0.2">
      <c r="A7263" s="6">
        <v>8846</v>
      </c>
      <c r="B7263" s="6">
        <v>50</v>
      </c>
      <c r="C7263" s="6">
        <v>0</v>
      </c>
      <c r="D7263" s="6">
        <v>0</v>
      </c>
      <c r="E7263" s="6" t="s">
        <v>14</v>
      </c>
      <c r="F7263" s="6">
        <f t="shared" si="339"/>
        <v>2</v>
      </c>
      <c r="G7263" s="6">
        <v>3</v>
      </c>
      <c r="H7263" s="6" t="s">
        <v>26</v>
      </c>
      <c r="I7263" s="6">
        <f t="shared" si="340"/>
        <v>2</v>
      </c>
      <c r="J7263" s="6">
        <v>3247.72</v>
      </c>
      <c r="K7263" s="6">
        <f t="shared" si="341"/>
        <v>8.0857084906689884</v>
      </c>
      <c r="L7263" s="6">
        <v>7</v>
      </c>
      <c r="M7263" s="12" t="s">
        <v>244</v>
      </c>
      <c r="N7263" s="6">
        <v>0</v>
      </c>
    </row>
    <row r="7264" spans="1:14" x14ac:dyDescent="0.2">
      <c r="A7264" s="6">
        <v>8847</v>
      </c>
      <c r="B7264" s="6">
        <v>58</v>
      </c>
      <c r="C7264" s="6">
        <v>1</v>
      </c>
      <c r="D7264" s="6">
        <v>0</v>
      </c>
      <c r="E7264" s="6" t="s">
        <v>14</v>
      </c>
      <c r="F7264" s="6">
        <f t="shared" si="339"/>
        <v>2</v>
      </c>
      <c r="G7264" s="6">
        <v>3</v>
      </c>
      <c r="H7264" s="6" t="s">
        <v>17</v>
      </c>
      <c r="I7264" s="6">
        <f t="shared" si="340"/>
        <v>3</v>
      </c>
      <c r="J7264" s="6">
        <v>6743.2</v>
      </c>
      <c r="K7264" s="6">
        <f t="shared" si="341"/>
        <v>8.8162898686832722</v>
      </c>
      <c r="L7264" s="6">
        <v>10</v>
      </c>
      <c r="M7264" s="12">
        <v>45359</v>
      </c>
      <c r="N7264" s="6">
        <v>1</v>
      </c>
    </row>
    <row r="7265" spans="1:14" x14ac:dyDescent="0.2">
      <c r="A7265" s="6">
        <v>8848</v>
      </c>
      <c r="B7265" s="6">
        <v>32</v>
      </c>
      <c r="C7265" s="6">
        <v>0</v>
      </c>
      <c r="D7265" s="6">
        <v>1</v>
      </c>
      <c r="E7265" s="6" t="s">
        <v>14</v>
      </c>
      <c r="F7265" s="6">
        <f t="shared" si="339"/>
        <v>2</v>
      </c>
      <c r="G7265" s="6">
        <v>3</v>
      </c>
      <c r="H7265" s="6" t="s">
        <v>17</v>
      </c>
      <c r="I7265" s="6">
        <f t="shared" si="340"/>
        <v>3</v>
      </c>
      <c r="J7265" s="6">
        <v>1391.88</v>
      </c>
      <c r="K7265" s="6">
        <f t="shared" si="341"/>
        <v>7.238410630281785</v>
      </c>
      <c r="L7265" s="6">
        <v>3</v>
      </c>
      <c r="M7265" s="12">
        <v>45605</v>
      </c>
      <c r="N7265" s="6">
        <v>1</v>
      </c>
    </row>
    <row r="7266" spans="1:14" x14ac:dyDescent="0.2">
      <c r="A7266" s="6">
        <v>8849</v>
      </c>
      <c r="B7266" s="6">
        <v>66</v>
      </c>
      <c r="C7266" s="6">
        <v>1</v>
      </c>
      <c r="D7266" s="6">
        <v>0</v>
      </c>
      <c r="E7266" s="6" t="s">
        <v>31</v>
      </c>
      <c r="F7266" s="6">
        <f t="shared" si="339"/>
        <v>2</v>
      </c>
      <c r="G7266" s="6">
        <v>5</v>
      </c>
      <c r="H7266" s="6" t="s">
        <v>17</v>
      </c>
      <c r="I7266" s="6">
        <f t="shared" si="340"/>
        <v>3</v>
      </c>
      <c r="J7266" s="6">
        <v>3216.5</v>
      </c>
      <c r="K7266" s="6">
        <f t="shared" si="341"/>
        <v>8.0760490908510558</v>
      </c>
      <c r="L7266" s="6">
        <v>7</v>
      </c>
      <c r="M7266" s="12">
        <v>45478</v>
      </c>
      <c r="N7266" s="6">
        <v>1</v>
      </c>
    </row>
    <row r="7267" spans="1:14" x14ac:dyDescent="0.2">
      <c r="A7267" s="6">
        <v>8850</v>
      </c>
      <c r="B7267" s="6">
        <v>46</v>
      </c>
      <c r="C7267" s="6">
        <v>0</v>
      </c>
      <c r="D7267" s="6">
        <v>0</v>
      </c>
      <c r="E7267" s="6" t="s">
        <v>11</v>
      </c>
      <c r="F7267" s="6">
        <f t="shared" si="339"/>
        <v>3</v>
      </c>
      <c r="G7267" s="6">
        <v>2</v>
      </c>
      <c r="H7267" s="6" t="s">
        <v>15</v>
      </c>
      <c r="I7267" s="6">
        <f t="shared" si="340"/>
        <v>4</v>
      </c>
      <c r="J7267" s="6">
        <v>10257.120000000001</v>
      </c>
      <c r="K7267" s="6">
        <f t="shared" si="341"/>
        <v>9.2357273775662634</v>
      </c>
      <c r="L7267" s="6">
        <v>9</v>
      </c>
      <c r="M7267" s="12" t="s">
        <v>184</v>
      </c>
      <c r="N7267" s="6">
        <v>0</v>
      </c>
    </row>
    <row r="7268" spans="1:14" x14ac:dyDescent="0.2">
      <c r="A7268" s="6">
        <v>8851</v>
      </c>
      <c r="B7268" s="6">
        <v>21</v>
      </c>
      <c r="C7268" s="6">
        <v>1</v>
      </c>
      <c r="D7268" s="6">
        <v>0</v>
      </c>
      <c r="E7268" s="6" t="s">
        <v>14</v>
      </c>
      <c r="F7268" s="6">
        <f t="shared" si="339"/>
        <v>2</v>
      </c>
      <c r="G7268" s="6">
        <v>3</v>
      </c>
      <c r="H7268" s="6" t="s">
        <v>26</v>
      </c>
      <c r="I7268" s="6">
        <f t="shared" si="340"/>
        <v>2</v>
      </c>
      <c r="J7268" s="6">
        <v>2319.8000000000002</v>
      </c>
      <c r="K7268" s="6">
        <f t="shared" si="341"/>
        <v>7.7492362540477755</v>
      </c>
      <c r="L7268" s="6">
        <v>5</v>
      </c>
      <c r="M7268" s="12">
        <v>44938</v>
      </c>
      <c r="N7268" s="6">
        <v>0</v>
      </c>
    </row>
    <row r="7269" spans="1:14" x14ac:dyDescent="0.2">
      <c r="A7269" s="6">
        <v>8852</v>
      </c>
      <c r="B7269" s="6">
        <v>52</v>
      </c>
      <c r="C7269" s="6">
        <v>0</v>
      </c>
      <c r="D7269" s="6">
        <v>0</v>
      </c>
      <c r="E7269" s="6" t="s">
        <v>11</v>
      </c>
      <c r="F7269" s="6">
        <f t="shared" si="339"/>
        <v>3</v>
      </c>
      <c r="G7269" s="6">
        <v>2</v>
      </c>
      <c r="H7269" s="6" t="s">
        <v>12</v>
      </c>
      <c r="I7269" s="6">
        <f t="shared" si="340"/>
        <v>3</v>
      </c>
      <c r="J7269" s="6">
        <v>5538.33</v>
      </c>
      <c r="K7269" s="6">
        <f t="shared" si="341"/>
        <v>8.6194482902546206</v>
      </c>
      <c r="L7269" s="6">
        <v>7</v>
      </c>
      <c r="M7269" s="12">
        <v>45211</v>
      </c>
      <c r="N7269" s="6">
        <v>0</v>
      </c>
    </row>
    <row r="7270" spans="1:14" x14ac:dyDescent="0.2">
      <c r="A7270" s="6">
        <v>8853</v>
      </c>
      <c r="B7270" s="6">
        <v>31</v>
      </c>
      <c r="C7270" s="6">
        <v>1</v>
      </c>
      <c r="D7270" s="6">
        <v>0</v>
      </c>
      <c r="E7270" s="6" t="s">
        <v>11</v>
      </c>
      <c r="F7270" s="6">
        <f t="shared" si="339"/>
        <v>3</v>
      </c>
      <c r="G7270" s="6">
        <v>1</v>
      </c>
      <c r="H7270" s="6" t="s">
        <v>17</v>
      </c>
      <c r="I7270" s="6">
        <f t="shared" si="340"/>
        <v>3</v>
      </c>
      <c r="J7270" s="6">
        <v>9117.44</v>
      </c>
      <c r="K7270" s="6">
        <f t="shared" si="341"/>
        <v>9.1179443419098796</v>
      </c>
      <c r="L7270" s="6">
        <v>8</v>
      </c>
      <c r="M7270" s="12" t="s">
        <v>163</v>
      </c>
      <c r="N7270" s="6">
        <v>0</v>
      </c>
    </row>
    <row r="7271" spans="1:14" x14ac:dyDescent="0.2">
      <c r="A7271" s="6">
        <v>8854</v>
      </c>
      <c r="B7271" s="6">
        <v>56</v>
      </c>
      <c r="C7271" s="6">
        <v>1</v>
      </c>
      <c r="D7271" s="6">
        <v>1</v>
      </c>
      <c r="E7271" s="6" t="s">
        <v>16</v>
      </c>
      <c r="F7271" s="6">
        <f t="shared" si="339"/>
        <v>2</v>
      </c>
      <c r="G7271" s="6">
        <v>5</v>
      </c>
      <c r="H7271" s="6" t="s">
        <v>19</v>
      </c>
      <c r="I7271" s="6">
        <f t="shared" si="340"/>
        <v>3</v>
      </c>
      <c r="J7271" s="6">
        <v>2359.23</v>
      </c>
      <c r="K7271" s="6">
        <f t="shared" si="341"/>
        <v>7.7660905735951911</v>
      </c>
      <c r="L7271" s="6">
        <v>3</v>
      </c>
      <c r="M7271" s="12">
        <v>45567</v>
      </c>
      <c r="N7271" s="6">
        <v>0</v>
      </c>
    </row>
    <row r="7272" spans="1:14" x14ac:dyDescent="0.2">
      <c r="A7272" s="6">
        <v>8855</v>
      </c>
      <c r="B7272" s="6">
        <v>67</v>
      </c>
      <c r="C7272" s="6">
        <v>0</v>
      </c>
      <c r="D7272" s="6">
        <v>0</v>
      </c>
      <c r="E7272" s="6" t="s">
        <v>11</v>
      </c>
      <c r="F7272" s="6">
        <f t="shared" si="339"/>
        <v>3</v>
      </c>
      <c r="G7272" s="6">
        <v>2</v>
      </c>
      <c r="H7272" s="6" t="s">
        <v>17</v>
      </c>
      <c r="I7272" s="6">
        <f t="shared" si="340"/>
        <v>3</v>
      </c>
      <c r="J7272" s="6">
        <v>6329.52</v>
      </c>
      <c r="K7272" s="6">
        <f t="shared" si="341"/>
        <v>8.7529796828791433</v>
      </c>
      <c r="L7272" s="6">
        <v>8</v>
      </c>
      <c r="M7272" s="12" t="s">
        <v>99</v>
      </c>
      <c r="N7272" s="6">
        <v>1</v>
      </c>
    </row>
    <row r="7273" spans="1:14" x14ac:dyDescent="0.2">
      <c r="A7273" s="6">
        <v>8856</v>
      </c>
      <c r="B7273" s="6">
        <v>75</v>
      </c>
      <c r="C7273" s="6">
        <v>0</v>
      </c>
      <c r="D7273" s="6">
        <v>0</v>
      </c>
      <c r="E7273" s="6" t="s">
        <v>31</v>
      </c>
      <c r="F7273" s="6">
        <f t="shared" si="339"/>
        <v>2</v>
      </c>
      <c r="G7273" s="6">
        <v>3</v>
      </c>
      <c r="H7273" s="6" t="s">
        <v>12</v>
      </c>
      <c r="I7273" s="6">
        <f t="shared" si="340"/>
        <v>3</v>
      </c>
      <c r="J7273" s="6">
        <v>4224.1499999999996</v>
      </c>
      <c r="K7273" s="6">
        <f t="shared" si="341"/>
        <v>8.3485733361192196</v>
      </c>
      <c r="L7273" s="6">
        <v>5</v>
      </c>
      <c r="M7273" s="12">
        <v>45421</v>
      </c>
      <c r="N7273" s="6">
        <v>0</v>
      </c>
    </row>
    <row r="7274" spans="1:14" x14ac:dyDescent="0.2">
      <c r="A7274" s="6">
        <v>8857</v>
      </c>
      <c r="B7274" s="6">
        <v>31</v>
      </c>
      <c r="C7274" s="6">
        <v>1</v>
      </c>
      <c r="D7274" s="6">
        <v>1</v>
      </c>
      <c r="E7274" s="6" t="s">
        <v>16</v>
      </c>
      <c r="F7274" s="6">
        <f t="shared" si="339"/>
        <v>2</v>
      </c>
      <c r="G7274" s="6">
        <v>3</v>
      </c>
      <c r="H7274" s="6" t="s">
        <v>19</v>
      </c>
      <c r="I7274" s="6">
        <f t="shared" si="340"/>
        <v>3</v>
      </c>
      <c r="J7274" s="6">
        <v>2359.23</v>
      </c>
      <c r="K7274" s="6">
        <f t="shared" si="341"/>
        <v>7.7660905735951911</v>
      </c>
      <c r="L7274" s="6">
        <v>3</v>
      </c>
      <c r="M7274" s="12">
        <v>45573</v>
      </c>
      <c r="N7274" s="6">
        <v>0</v>
      </c>
    </row>
    <row r="7275" spans="1:14" x14ac:dyDescent="0.2">
      <c r="A7275" s="6">
        <v>8858</v>
      </c>
      <c r="B7275" s="6">
        <v>32</v>
      </c>
      <c r="C7275" s="6">
        <v>1</v>
      </c>
      <c r="D7275" s="6">
        <v>0</v>
      </c>
      <c r="E7275" s="6" t="s">
        <v>11</v>
      </c>
      <c r="F7275" s="6">
        <f t="shared" si="339"/>
        <v>3</v>
      </c>
      <c r="G7275" s="6">
        <v>3</v>
      </c>
      <c r="H7275" s="6" t="s">
        <v>19</v>
      </c>
      <c r="I7275" s="6">
        <f t="shared" si="340"/>
        <v>3</v>
      </c>
      <c r="J7275" s="6">
        <v>2279.36</v>
      </c>
      <c r="K7275" s="6">
        <f t="shared" si="341"/>
        <v>7.7316499807899888</v>
      </c>
      <c r="L7275" s="6">
        <v>2</v>
      </c>
      <c r="M7275" s="12">
        <v>45352</v>
      </c>
      <c r="N7275" s="6">
        <v>1</v>
      </c>
    </row>
    <row r="7276" spans="1:14" x14ac:dyDescent="0.2">
      <c r="A7276" s="6">
        <v>8859</v>
      </c>
      <c r="B7276" s="6">
        <v>50</v>
      </c>
      <c r="C7276" s="6">
        <v>1</v>
      </c>
      <c r="D7276" s="6">
        <v>0</v>
      </c>
      <c r="E7276" s="6" t="s">
        <v>11</v>
      </c>
      <c r="F7276" s="6">
        <f t="shared" si="339"/>
        <v>3</v>
      </c>
      <c r="G7276" s="6">
        <v>2</v>
      </c>
      <c r="H7276" s="6" t="s">
        <v>17</v>
      </c>
      <c r="I7276" s="6">
        <f t="shared" si="340"/>
        <v>3</v>
      </c>
      <c r="J7276" s="6">
        <v>2373.5700000000002</v>
      </c>
      <c r="K7276" s="6">
        <f t="shared" si="341"/>
        <v>7.7721504298674162</v>
      </c>
      <c r="L7276" s="6">
        <v>3</v>
      </c>
      <c r="M7276" s="12" t="s">
        <v>130</v>
      </c>
      <c r="N7276" s="6">
        <v>0</v>
      </c>
    </row>
    <row r="7277" spans="1:14" x14ac:dyDescent="0.2">
      <c r="A7277" s="6">
        <v>8860</v>
      </c>
      <c r="B7277" s="6">
        <v>22</v>
      </c>
      <c r="C7277" s="6">
        <v>0</v>
      </c>
      <c r="D7277" s="6">
        <v>0</v>
      </c>
      <c r="E7277" s="6" t="s">
        <v>11</v>
      </c>
      <c r="F7277" s="6">
        <f t="shared" si="339"/>
        <v>3</v>
      </c>
      <c r="G7277" s="6">
        <v>2</v>
      </c>
      <c r="H7277" s="6" t="s">
        <v>17</v>
      </c>
      <c r="I7277" s="6">
        <f t="shared" si="340"/>
        <v>3</v>
      </c>
      <c r="J7277" s="6">
        <v>4747.1400000000003</v>
      </c>
      <c r="K7277" s="6">
        <f t="shared" si="341"/>
        <v>8.4652976104273616</v>
      </c>
      <c r="L7277" s="6">
        <v>6</v>
      </c>
      <c r="M7277" s="12" t="s">
        <v>140</v>
      </c>
      <c r="N7277" s="6">
        <v>0</v>
      </c>
    </row>
    <row r="7278" spans="1:14" x14ac:dyDescent="0.2">
      <c r="A7278" s="6">
        <v>8861</v>
      </c>
      <c r="B7278" s="6">
        <v>79</v>
      </c>
      <c r="C7278" s="6">
        <v>1</v>
      </c>
      <c r="D7278" s="6">
        <v>0</v>
      </c>
      <c r="E7278" s="6" t="s">
        <v>16</v>
      </c>
      <c r="F7278" s="6">
        <f t="shared" si="339"/>
        <v>2</v>
      </c>
      <c r="G7278" s="6">
        <v>3</v>
      </c>
      <c r="H7278" s="6" t="s">
        <v>15</v>
      </c>
      <c r="I7278" s="6">
        <f t="shared" si="340"/>
        <v>4</v>
      </c>
      <c r="J7278" s="6">
        <v>1572.82</v>
      </c>
      <c r="K7278" s="6">
        <f t="shared" si="341"/>
        <v>7.3606254654870265</v>
      </c>
      <c r="L7278" s="6">
        <v>2</v>
      </c>
      <c r="M7278" s="12" t="s">
        <v>203</v>
      </c>
      <c r="N7278" s="6">
        <v>1</v>
      </c>
    </row>
    <row r="7279" spans="1:14" x14ac:dyDescent="0.2">
      <c r="A7279" s="6">
        <v>8862</v>
      </c>
      <c r="B7279" s="6">
        <v>61</v>
      </c>
      <c r="C7279" s="6">
        <v>0</v>
      </c>
      <c r="D7279" s="6">
        <v>0</v>
      </c>
      <c r="E7279" s="6" t="s">
        <v>16</v>
      </c>
      <c r="F7279" s="6">
        <f t="shared" si="339"/>
        <v>2</v>
      </c>
      <c r="G7279" s="6">
        <v>2</v>
      </c>
      <c r="H7279" s="6" t="s">
        <v>17</v>
      </c>
      <c r="I7279" s="6">
        <f t="shared" si="340"/>
        <v>3</v>
      </c>
      <c r="J7279" s="6">
        <v>786.41</v>
      </c>
      <c r="K7279" s="6">
        <f t="shared" si="341"/>
        <v>6.6674782849270811</v>
      </c>
      <c r="L7279" s="6">
        <v>1</v>
      </c>
      <c r="M7279" s="12" t="s">
        <v>70</v>
      </c>
      <c r="N7279" s="6">
        <v>0</v>
      </c>
    </row>
    <row r="7280" spans="1:14" x14ac:dyDescent="0.2">
      <c r="A7280" s="6">
        <v>8863</v>
      </c>
      <c r="B7280" s="6">
        <v>56</v>
      </c>
      <c r="C7280" s="6">
        <v>1</v>
      </c>
      <c r="D7280" s="6">
        <v>0</v>
      </c>
      <c r="E7280" s="6" t="s">
        <v>11</v>
      </c>
      <c r="F7280" s="6">
        <f t="shared" si="339"/>
        <v>3</v>
      </c>
      <c r="G7280" s="6">
        <v>4</v>
      </c>
      <c r="H7280" s="6" t="s">
        <v>17</v>
      </c>
      <c r="I7280" s="6">
        <f t="shared" si="340"/>
        <v>3</v>
      </c>
      <c r="J7280" s="6">
        <v>5698.4</v>
      </c>
      <c r="K7280" s="6">
        <f t="shared" si="341"/>
        <v>8.6479407126641448</v>
      </c>
      <c r="L7280" s="6">
        <v>5</v>
      </c>
      <c r="M7280" s="12" t="s">
        <v>211</v>
      </c>
      <c r="N7280" s="6">
        <v>0</v>
      </c>
    </row>
    <row r="7281" spans="1:14" x14ac:dyDescent="0.2">
      <c r="A7281" s="6">
        <v>8864</v>
      </c>
      <c r="B7281" s="6">
        <v>41</v>
      </c>
      <c r="C7281" s="6">
        <v>1</v>
      </c>
      <c r="D7281" s="6">
        <v>0</v>
      </c>
      <c r="E7281" s="6" t="s">
        <v>14</v>
      </c>
      <c r="F7281" s="6">
        <f t="shared" si="339"/>
        <v>2</v>
      </c>
      <c r="G7281" s="6">
        <v>3</v>
      </c>
      <c r="H7281" s="6" t="s">
        <v>17</v>
      </c>
      <c r="I7281" s="6">
        <f t="shared" si="340"/>
        <v>3</v>
      </c>
      <c r="J7281" s="6">
        <v>1348.64</v>
      </c>
      <c r="K7281" s="6">
        <f t="shared" si="341"/>
        <v>7.2068519562491717</v>
      </c>
      <c r="L7281" s="6">
        <v>2</v>
      </c>
      <c r="M7281" s="12" t="s">
        <v>111</v>
      </c>
      <c r="N7281" s="6">
        <v>0</v>
      </c>
    </row>
    <row r="7282" spans="1:14" x14ac:dyDescent="0.2">
      <c r="A7282" s="6">
        <v>8866</v>
      </c>
      <c r="B7282" s="6">
        <v>49</v>
      </c>
      <c r="C7282" s="6">
        <v>0</v>
      </c>
      <c r="D7282" s="6">
        <v>1</v>
      </c>
      <c r="E7282" s="6" t="s">
        <v>14</v>
      </c>
      <c r="F7282" s="6">
        <f t="shared" si="339"/>
        <v>2</v>
      </c>
      <c r="G7282" s="6">
        <v>3</v>
      </c>
      <c r="H7282" s="6" t="s">
        <v>17</v>
      </c>
      <c r="I7282" s="6">
        <f t="shared" si="340"/>
        <v>3</v>
      </c>
      <c r="J7282" s="6">
        <v>1348.64</v>
      </c>
      <c r="K7282" s="6">
        <f t="shared" si="341"/>
        <v>7.2068519562491717</v>
      </c>
      <c r="L7282" s="6">
        <v>2</v>
      </c>
      <c r="M7282" s="12">
        <v>45573</v>
      </c>
      <c r="N7282" s="6">
        <v>0</v>
      </c>
    </row>
    <row r="7283" spans="1:14" x14ac:dyDescent="0.2">
      <c r="A7283" s="6">
        <v>8868</v>
      </c>
      <c r="B7283" s="6">
        <v>32</v>
      </c>
      <c r="C7283" s="6">
        <v>1</v>
      </c>
      <c r="D7283" s="6">
        <v>0</v>
      </c>
      <c r="E7283" s="6" t="s">
        <v>31</v>
      </c>
      <c r="F7283" s="6">
        <f t="shared" si="339"/>
        <v>2</v>
      </c>
      <c r="G7283" s="6">
        <v>3</v>
      </c>
      <c r="H7283" s="6" t="s">
        <v>12</v>
      </c>
      <c r="I7283" s="6">
        <f t="shared" si="340"/>
        <v>3</v>
      </c>
      <c r="J7283" s="6">
        <v>4224.1499999999996</v>
      </c>
      <c r="K7283" s="6">
        <f t="shared" si="341"/>
        <v>8.3485733361192196</v>
      </c>
      <c r="L7283" s="6">
        <v>5</v>
      </c>
      <c r="M7283" s="12">
        <v>45509</v>
      </c>
      <c r="N7283" s="6">
        <v>0</v>
      </c>
    </row>
    <row r="7284" spans="1:14" x14ac:dyDescent="0.2">
      <c r="A7284" s="6">
        <v>8869</v>
      </c>
      <c r="B7284" s="6">
        <v>43</v>
      </c>
      <c r="C7284" s="6">
        <v>0</v>
      </c>
      <c r="D7284" s="6">
        <v>0</v>
      </c>
      <c r="E7284" s="6" t="s">
        <v>31</v>
      </c>
      <c r="F7284" s="6">
        <f t="shared" si="339"/>
        <v>2</v>
      </c>
      <c r="G7284" s="6">
        <v>3</v>
      </c>
      <c r="H7284" s="6" t="s">
        <v>12</v>
      </c>
      <c r="I7284" s="6">
        <f t="shared" si="340"/>
        <v>3</v>
      </c>
      <c r="J7284" s="6">
        <v>7603.47</v>
      </c>
      <c r="K7284" s="6">
        <f t="shared" si="341"/>
        <v>8.93636000102134</v>
      </c>
      <c r="L7284" s="6">
        <v>9</v>
      </c>
      <c r="M7284" s="12" t="s">
        <v>99</v>
      </c>
      <c r="N7284" s="6">
        <v>1</v>
      </c>
    </row>
    <row r="7285" spans="1:14" x14ac:dyDescent="0.2">
      <c r="A7285" s="6">
        <v>8870</v>
      </c>
      <c r="B7285" s="6">
        <v>44</v>
      </c>
      <c r="C7285" s="6">
        <v>0</v>
      </c>
      <c r="D7285" s="6">
        <v>0</v>
      </c>
      <c r="E7285" s="6" t="s">
        <v>11</v>
      </c>
      <c r="F7285" s="6">
        <f t="shared" si="339"/>
        <v>3</v>
      </c>
      <c r="G7285" s="6">
        <v>4</v>
      </c>
      <c r="H7285" s="6" t="s">
        <v>15</v>
      </c>
      <c r="I7285" s="6">
        <f t="shared" si="340"/>
        <v>4</v>
      </c>
      <c r="J7285" s="6">
        <v>6838.08</v>
      </c>
      <c r="K7285" s="6">
        <f t="shared" si="341"/>
        <v>8.8302622694580979</v>
      </c>
      <c r="L7285" s="6">
        <v>6</v>
      </c>
      <c r="M7285" s="12">
        <v>45571</v>
      </c>
      <c r="N7285" s="6">
        <v>1</v>
      </c>
    </row>
    <row r="7286" spans="1:14" x14ac:dyDescent="0.2">
      <c r="A7286" s="6">
        <v>8873</v>
      </c>
      <c r="B7286" s="6">
        <v>58</v>
      </c>
      <c r="C7286" s="6">
        <v>0</v>
      </c>
      <c r="D7286" s="6">
        <v>1</v>
      </c>
      <c r="E7286" s="6" t="s">
        <v>14</v>
      </c>
      <c r="F7286" s="6">
        <f t="shared" si="339"/>
        <v>2</v>
      </c>
      <c r="G7286" s="6">
        <v>3</v>
      </c>
      <c r="H7286" s="6" t="s">
        <v>26</v>
      </c>
      <c r="I7286" s="6">
        <f t="shared" si="340"/>
        <v>2</v>
      </c>
      <c r="J7286" s="6">
        <v>4639.6000000000004</v>
      </c>
      <c r="K7286" s="6">
        <f t="shared" si="341"/>
        <v>8.4423834346077218</v>
      </c>
      <c r="L7286" s="6">
        <v>10</v>
      </c>
      <c r="M7286" s="12">
        <v>45630</v>
      </c>
      <c r="N7286" s="6">
        <v>0</v>
      </c>
    </row>
    <row r="7287" spans="1:14" x14ac:dyDescent="0.2">
      <c r="A7287" s="6">
        <v>8874</v>
      </c>
      <c r="B7287" s="6">
        <v>65</v>
      </c>
      <c r="C7287" s="6">
        <v>1</v>
      </c>
      <c r="D7287" s="6">
        <v>1</v>
      </c>
      <c r="E7287" s="6" t="s">
        <v>35</v>
      </c>
      <c r="F7287" s="6">
        <f t="shared" si="339"/>
        <v>1</v>
      </c>
      <c r="G7287" s="6">
        <v>5</v>
      </c>
      <c r="H7287" s="6" t="s">
        <v>17</v>
      </c>
      <c r="I7287" s="6">
        <f t="shared" si="340"/>
        <v>3</v>
      </c>
      <c r="J7287" s="6">
        <v>2889.44</v>
      </c>
      <c r="K7287" s="6">
        <f t="shared" si="341"/>
        <v>7.9688179907040331</v>
      </c>
      <c r="L7287" s="6">
        <v>8</v>
      </c>
      <c r="M7287" s="12" t="s">
        <v>155</v>
      </c>
      <c r="N7287" s="6">
        <v>1</v>
      </c>
    </row>
    <row r="7288" spans="1:14" x14ac:dyDescent="0.2">
      <c r="A7288" s="6">
        <v>8876</v>
      </c>
      <c r="B7288" s="6">
        <v>36</v>
      </c>
      <c r="C7288" s="6">
        <v>0</v>
      </c>
      <c r="D7288" s="6">
        <v>0</v>
      </c>
      <c r="E7288" s="6" t="s">
        <v>11</v>
      </c>
      <c r="F7288" s="6">
        <f t="shared" si="339"/>
        <v>3</v>
      </c>
      <c r="G7288" s="6">
        <v>1</v>
      </c>
      <c r="H7288" s="6" t="s">
        <v>17</v>
      </c>
      <c r="I7288" s="6">
        <f t="shared" si="340"/>
        <v>3</v>
      </c>
      <c r="J7288" s="6">
        <v>6838.08</v>
      </c>
      <c r="K7288" s="6">
        <f t="shared" si="341"/>
        <v>8.8302622694580979</v>
      </c>
      <c r="L7288" s="6">
        <v>6</v>
      </c>
      <c r="M7288" s="12" t="s">
        <v>116</v>
      </c>
      <c r="N7288" s="6">
        <v>0</v>
      </c>
    </row>
    <row r="7289" spans="1:14" x14ac:dyDescent="0.2">
      <c r="A7289" s="6">
        <v>8877</v>
      </c>
      <c r="B7289" s="6">
        <v>32</v>
      </c>
      <c r="C7289" s="6">
        <v>0</v>
      </c>
      <c r="D7289" s="6">
        <v>0</v>
      </c>
      <c r="E7289" s="6" t="s">
        <v>16</v>
      </c>
      <c r="F7289" s="6">
        <f t="shared" si="339"/>
        <v>2</v>
      </c>
      <c r="G7289" s="6">
        <v>2</v>
      </c>
      <c r="H7289" s="6" t="s">
        <v>17</v>
      </c>
      <c r="I7289" s="6">
        <f t="shared" si="340"/>
        <v>3</v>
      </c>
      <c r="J7289" s="6">
        <v>4718.46</v>
      </c>
      <c r="K7289" s="6">
        <f t="shared" si="341"/>
        <v>8.4592377541551365</v>
      </c>
      <c r="L7289" s="6">
        <v>6</v>
      </c>
      <c r="M7289" s="12" t="s">
        <v>87</v>
      </c>
      <c r="N7289" s="6">
        <v>0</v>
      </c>
    </row>
    <row r="7290" spans="1:14" x14ac:dyDescent="0.2">
      <c r="A7290" s="6">
        <v>8881</v>
      </c>
      <c r="B7290" s="6">
        <v>44</v>
      </c>
      <c r="C7290" s="6">
        <v>1</v>
      </c>
      <c r="D7290" s="6">
        <v>0</v>
      </c>
      <c r="E7290" s="6" t="s">
        <v>35</v>
      </c>
      <c r="F7290" s="6">
        <f t="shared" si="339"/>
        <v>1</v>
      </c>
      <c r="G7290" s="6">
        <v>5</v>
      </c>
      <c r="H7290" s="6" t="s">
        <v>17</v>
      </c>
      <c r="I7290" s="6">
        <f t="shared" si="340"/>
        <v>3</v>
      </c>
      <c r="J7290" s="6">
        <v>1083.54</v>
      </c>
      <c r="K7290" s="6">
        <f t="shared" si="341"/>
        <v>6.9879887376923069</v>
      </c>
      <c r="L7290" s="6">
        <v>3</v>
      </c>
      <c r="M7290" s="12" t="s">
        <v>216</v>
      </c>
      <c r="N7290" s="6">
        <v>1</v>
      </c>
    </row>
    <row r="7291" spans="1:14" x14ac:dyDescent="0.2">
      <c r="A7291" s="6">
        <v>8882</v>
      </c>
      <c r="B7291" s="6">
        <v>50</v>
      </c>
      <c r="C7291" s="6">
        <v>0</v>
      </c>
      <c r="D7291" s="6">
        <v>0</v>
      </c>
      <c r="E7291" s="6" t="s">
        <v>31</v>
      </c>
      <c r="F7291" s="6">
        <f t="shared" si="339"/>
        <v>2</v>
      </c>
      <c r="G7291" s="6">
        <v>4</v>
      </c>
      <c r="H7291" s="6" t="s">
        <v>19</v>
      </c>
      <c r="I7291" s="6">
        <f t="shared" si="340"/>
        <v>3</v>
      </c>
      <c r="J7291" s="6">
        <v>1838</v>
      </c>
      <c r="K7291" s="6">
        <f t="shared" si="341"/>
        <v>7.5164333029156323</v>
      </c>
      <c r="L7291" s="6">
        <v>4</v>
      </c>
      <c r="M7291" s="12" t="s">
        <v>98</v>
      </c>
      <c r="N7291" s="6">
        <v>0</v>
      </c>
    </row>
    <row r="7292" spans="1:14" x14ac:dyDescent="0.2">
      <c r="A7292" s="6">
        <v>8883</v>
      </c>
      <c r="B7292" s="6">
        <v>73</v>
      </c>
      <c r="C7292" s="6">
        <v>1</v>
      </c>
      <c r="D7292" s="6">
        <v>0</v>
      </c>
      <c r="E7292" s="6" t="s">
        <v>14</v>
      </c>
      <c r="F7292" s="6">
        <f t="shared" si="339"/>
        <v>2</v>
      </c>
      <c r="G7292" s="6">
        <v>5</v>
      </c>
      <c r="H7292" s="6" t="s">
        <v>17</v>
      </c>
      <c r="I7292" s="6">
        <f t="shared" si="340"/>
        <v>3</v>
      </c>
      <c r="J7292" s="6">
        <v>4720.24</v>
      </c>
      <c r="K7292" s="6">
        <f t="shared" si="341"/>
        <v>8.4596149247445407</v>
      </c>
      <c r="L7292" s="6">
        <v>7</v>
      </c>
      <c r="M7292" s="12" t="s">
        <v>21</v>
      </c>
      <c r="N7292" s="6">
        <v>0</v>
      </c>
    </row>
    <row r="7293" spans="1:14" x14ac:dyDescent="0.2">
      <c r="A7293" s="6">
        <v>8884</v>
      </c>
      <c r="B7293" s="6">
        <v>30</v>
      </c>
      <c r="C7293" s="6">
        <v>1</v>
      </c>
      <c r="D7293" s="6">
        <v>1</v>
      </c>
      <c r="E7293" s="6" t="s">
        <v>14</v>
      </c>
      <c r="F7293" s="6">
        <f t="shared" si="339"/>
        <v>2</v>
      </c>
      <c r="G7293" s="6">
        <v>4</v>
      </c>
      <c r="H7293" s="6" t="s">
        <v>19</v>
      </c>
      <c r="I7293" s="6">
        <f t="shared" si="340"/>
        <v>3</v>
      </c>
      <c r="J7293" s="6">
        <v>4045.92</v>
      </c>
      <c r="K7293" s="6">
        <f t="shared" si="341"/>
        <v>8.3054642449172817</v>
      </c>
      <c r="L7293" s="6">
        <v>6</v>
      </c>
      <c r="M7293" s="12" t="s">
        <v>102</v>
      </c>
      <c r="N7293" s="6">
        <v>1</v>
      </c>
    </row>
    <row r="7294" spans="1:14" x14ac:dyDescent="0.2">
      <c r="A7294" s="6">
        <v>8886</v>
      </c>
      <c r="B7294" s="6">
        <v>63</v>
      </c>
      <c r="C7294" s="6">
        <v>1</v>
      </c>
      <c r="D7294" s="6">
        <v>0</v>
      </c>
      <c r="E7294" s="6" t="s">
        <v>11</v>
      </c>
      <c r="F7294" s="6">
        <f t="shared" si="339"/>
        <v>3</v>
      </c>
      <c r="G7294" s="6">
        <v>2</v>
      </c>
      <c r="H7294" s="6" t="s">
        <v>15</v>
      </c>
      <c r="I7294" s="6">
        <f t="shared" si="340"/>
        <v>4</v>
      </c>
      <c r="J7294" s="6">
        <v>11396.8</v>
      </c>
      <c r="K7294" s="6">
        <f t="shared" si="341"/>
        <v>9.3410878932240902</v>
      </c>
      <c r="L7294" s="6">
        <v>10</v>
      </c>
      <c r="M7294" s="12" t="s">
        <v>40</v>
      </c>
      <c r="N7294" s="6">
        <v>1</v>
      </c>
    </row>
    <row r="7295" spans="1:14" x14ac:dyDescent="0.2">
      <c r="A7295" s="6">
        <v>8887</v>
      </c>
      <c r="B7295" s="6">
        <v>63</v>
      </c>
      <c r="C7295" s="6">
        <v>0</v>
      </c>
      <c r="D7295" s="6">
        <v>1</v>
      </c>
      <c r="E7295" s="6" t="s">
        <v>11</v>
      </c>
      <c r="F7295" s="6">
        <f t="shared" si="339"/>
        <v>3</v>
      </c>
      <c r="G7295" s="6">
        <v>1</v>
      </c>
      <c r="H7295" s="6" t="s">
        <v>17</v>
      </c>
      <c r="I7295" s="6">
        <f t="shared" si="340"/>
        <v>3</v>
      </c>
      <c r="J7295" s="6">
        <v>1139.68</v>
      </c>
      <c r="K7295" s="6">
        <f t="shared" si="341"/>
        <v>7.0385028002300434</v>
      </c>
      <c r="L7295" s="6">
        <v>1</v>
      </c>
      <c r="M7295" s="12" t="s">
        <v>80</v>
      </c>
      <c r="N7295" s="6">
        <v>1</v>
      </c>
    </row>
    <row r="7296" spans="1:14" x14ac:dyDescent="0.2">
      <c r="A7296" s="6">
        <v>8889</v>
      </c>
      <c r="B7296" s="6">
        <v>36</v>
      </c>
      <c r="C7296" s="6">
        <v>1</v>
      </c>
      <c r="D7296" s="6">
        <v>0</v>
      </c>
      <c r="E7296" s="6" t="s">
        <v>14</v>
      </c>
      <c r="F7296" s="6">
        <f t="shared" si="339"/>
        <v>2</v>
      </c>
      <c r="G7296" s="6">
        <v>4</v>
      </c>
      <c r="H7296" s="6" t="s">
        <v>17</v>
      </c>
      <c r="I7296" s="6">
        <f t="shared" si="340"/>
        <v>3</v>
      </c>
      <c r="J7296" s="6">
        <v>4045.92</v>
      </c>
      <c r="K7296" s="6">
        <f t="shared" si="341"/>
        <v>8.3054642449172817</v>
      </c>
      <c r="L7296" s="6">
        <v>6</v>
      </c>
      <c r="M7296" s="12">
        <v>45360</v>
      </c>
      <c r="N7296" s="6">
        <v>1</v>
      </c>
    </row>
    <row r="7297" spans="1:14" x14ac:dyDescent="0.2">
      <c r="A7297" s="6">
        <v>8890</v>
      </c>
      <c r="B7297" s="6">
        <v>49</v>
      </c>
      <c r="C7297" s="6">
        <v>0</v>
      </c>
      <c r="D7297" s="6">
        <v>0</v>
      </c>
      <c r="E7297" s="6" t="s">
        <v>31</v>
      </c>
      <c r="F7297" s="6">
        <f t="shared" si="339"/>
        <v>2</v>
      </c>
      <c r="G7297" s="6">
        <v>2</v>
      </c>
      <c r="H7297" s="6" t="s">
        <v>15</v>
      </c>
      <c r="I7297" s="6">
        <f t="shared" si="340"/>
        <v>4</v>
      </c>
      <c r="J7297" s="6">
        <v>2757</v>
      </c>
      <c r="K7297" s="6">
        <f t="shared" si="341"/>
        <v>7.9218984110237969</v>
      </c>
      <c r="L7297" s="6">
        <v>6</v>
      </c>
      <c r="M7297" s="12">
        <v>45574</v>
      </c>
      <c r="N7297" s="6">
        <v>0</v>
      </c>
    </row>
    <row r="7298" spans="1:14" x14ac:dyDescent="0.2">
      <c r="A7298" s="6">
        <v>8892</v>
      </c>
      <c r="B7298" s="6">
        <v>57</v>
      </c>
      <c r="C7298" s="6">
        <v>1</v>
      </c>
      <c r="D7298" s="6">
        <v>0</v>
      </c>
      <c r="E7298" s="6" t="s">
        <v>14</v>
      </c>
      <c r="F7298" s="6">
        <f t="shared" ref="F7298:F7361" si="342">IF(E7298="Headphones",1,IF(E7298="Smartphone",3,2))</f>
        <v>2</v>
      </c>
      <c r="G7298" s="6">
        <v>3</v>
      </c>
      <c r="H7298" s="6" t="s">
        <v>19</v>
      </c>
      <c r="I7298" s="6">
        <f t="shared" ref="I7298:I7361" si="343">IF(H7298="Cash",1,IF(H7298="Debit Card",2,IF(H7298="Bank Transfer",4,3)))</f>
        <v>3</v>
      </c>
      <c r="J7298" s="6">
        <v>1348.64</v>
      </c>
      <c r="K7298" s="6">
        <f t="shared" ref="K7298:K7361" si="344">LN(J7298)</f>
        <v>7.2068519562491717</v>
      </c>
      <c r="L7298" s="6">
        <v>2</v>
      </c>
      <c r="M7298" s="12" t="s">
        <v>61</v>
      </c>
      <c r="N7298" s="6">
        <v>0</v>
      </c>
    </row>
    <row r="7299" spans="1:14" x14ac:dyDescent="0.2">
      <c r="A7299" s="6">
        <v>8894</v>
      </c>
      <c r="B7299" s="6">
        <v>27</v>
      </c>
      <c r="C7299" s="6">
        <v>0</v>
      </c>
      <c r="D7299" s="6">
        <v>0</v>
      </c>
      <c r="E7299" s="6" t="s">
        <v>11</v>
      </c>
      <c r="F7299" s="6">
        <f t="shared" si="342"/>
        <v>3</v>
      </c>
      <c r="G7299" s="6">
        <v>2</v>
      </c>
      <c r="H7299" s="6" t="s">
        <v>26</v>
      </c>
      <c r="I7299" s="6">
        <f t="shared" si="343"/>
        <v>2</v>
      </c>
      <c r="J7299" s="6">
        <v>6329.52</v>
      </c>
      <c r="K7299" s="6">
        <f t="shared" si="344"/>
        <v>8.7529796828791433</v>
      </c>
      <c r="L7299" s="6">
        <v>8</v>
      </c>
      <c r="M7299" s="12" t="s">
        <v>187</v>
      </c>
      <c r="N7299" s="6">
        <v>1</v>
      </c>
    </row>
    <row r="7300" spans="1:14" x14ac:dyDescent="0.2">
      <c r="A7300" s="6">
        <v>8895</v>
      </c>
      <c r="B7300" s="6">
        <v>25</v>
      </c>
      <c r="C7300" s="6">
        <v>1</v>
      </c>
      <c r="D7300" s="6">
        <v>0</v>
      </c>
      <c r="E7300" s="6" t="s">
        <v>11</v>
      </c>
      <c r="F7300" s="6">
        <f t="shared" si="342"/>
        <v>3</v>
      </c>
      <c r="G7300" s="6">
        <v>2</v>
      </c>
      <c r="H7300" s="6" t="s">
        <v>26</v>
      </c>
      <c r="I7300" s="6">
        <f t="shared" si="343"/>
        <v>2</v>
      </c>
      <c r="J7300" s="6">
        <v>6329.52</v>
      </c>
      <c r="K7300" s="6">
        <f t="shared" si="344"/>
        <v>8.7529796828791433</v>
      </c>
      <c r="L7300" s="6">
        <v>8</v>
      </c>
      <c r="M7300" s="12" t="s">
        <v>149</v>
      </c>
      <c r="N7300" s="6">
        <v>0</v>
      </c>
    </row>
    <row r="7301" spans="1:14" x14ac:dyDescent="0.2">
      <c r="A7301" s="6">
        <v>8896</v>
      </c>
      <c r="B7301" s="6">
        <v>74</v>
      </c>
      <c r="C7301" s="6">
        <v>0</v>
      </c>
      <c r="D7301" s="6">
        <v>1</v>
      </c>
      <c r="E7301" s="6" t="s">
        <v>35</v>
      </c>
      <c r="F7301" s="6">
        <f t="shared" si="342"/>
        <v>1</v>
      </c>
      <c r="G7301" s="6">
        <v>3</v>
      </c>
      <c r="H7301" s="6" t="s">
        <v>17</v>
      </c>
      <c r="I7301" s="6">
        <f t="shared" si="343"/>
        <v>3</v>
      </c>
      <c r="J7301" s="6">
        <v>1083.54</v>
      </c>
      <c r="K7301" s="6">
        <f t="shared" si="344"/>
        <v>6.9879887376923069</v>
      </c>
      <c r="L7301" s="6">
        <v>3</v>
      </c>
      <c r="M7301" s="12" t="s">
        <v>106</v>
      </c>
      <c r="N7301" s="6">
        <v>0</v>
      </c>
    </row>
    <row r="7302" spans="1:14" x14ac:dyDescent="0.2">
      <c r="A7302" s="6">
        <v>8899</v>
      </c>
      <c r="B7302" s="6">
        <v>33</v>
      </c>
      <c r="C7302" s="6">
        <v>0</v>
      </c>
      <c r="D7302" s="6">
        <v>0</v>
      </c>
      <c r="E7302" s="6" t="s">
        <v>11</v>
      </c>
      <c r="F7302" s="6">
        <f t="shared" si="342"/>
        <v>3</v>
      </c>
      <c r="G7302" s="6">
        <v>4</v>
      </c>
      <c r="H7302" s="6" t="s">
        <v>19</v>
      </c>
      <c r="I7302" s="6">
        <f t="shared" si="343"/>
        <v>3</v>
      </c>
      <c r="J7302" s="6">
        <v>6838.08</v>
      </c>
      <c r="K7302" s="6">
        <f t="shared" si="344"/>
        <v>8.8302622694580979</v>
      </c>
      <c r="L7302" s="6">
        <v>6</v>
      </c>
      <c r="M7302" s="12" t="s">
        <v>213</v>
      </c>
      <c r="N7302" s="6">
        <v>0</v>
      </c>
    </row>
    <row r="7303" spans="1:14" x14ac:dyDescent="0.2">
      <c r="A7303" s="6">
        <v>8900</v>
      </c>
      <c r="B7303" s="6">
        <v>21</v>
      </c>
      <c r="C7303" s="6">
        <v>0</v>
      </c>
      <c r="D7303" s="6">
        <v>0</v>
      </c>
      <c r="E7303" s="6" t="s">
        <v>31</v>
      </c>
      <c r="F7303" s="6">
        <f t="shared" si="342"/>
        <v>2</v>
      </c>
      <c r="G7303" s="6">
        <v>5</v>
      </c>
      <c r="H7303" s="6" t="s">
        <v>15</v>
      </c>
      <c r="I7303" s="6">
        <f t="shared" si="343"/>
        <v>4</v>
      </c>
      <c r="J7303" s="6">
        <v>1378.5</v>
      </c>
      <c r="K7303" s="6">
        <f t="shared" si="344"/>
        <v>7.2287512304638515</v>
      </c>
      <c r="L7303" s="6">
        <v>3</v>
      </c>
      <c r="M7303" s="12" t="s">
        <v>226</v>
      </c>
      <c r="N7303" s="6">
        <v>0</v>
      </c>
    </row>
    <row r="7304" spans="1:14" x14ac:dyDescent="0.2">
      <c r="A7304" s="6">
        <v>8901</v>
      </c>
      <c r="B7304" s="6">
        <v>80</v>
      </c>
      <c r="C7304" s="6">
        <v>1</v>
      </c>
      <c r="D7304" s="6">
        <v>0</v>
      </c>
      <c r="E7304" s="6" t="s">
        <v>31</v>
      </c>
      <c r="F7304" s="6">
        <f t="shared" si="342"/>
        <v>2</v>
      </c>
      <c r="G7304" s="6">
        <v>3</v>
      </c>
      <c r="H7304" s="6" t="s">
        <v>17</v>
      </c>
      <c r="I7304" s="6">
        <f t="shared" si="343"/>
        <v>3</v>
      </c>
      <c r="J7304" s="6">
        <v>4135.5</v>
      </c>
      <c r="K7304" s="6">
        <f t="shared" si="344"/>
        <v>8.3273635191319606</v>
      </c>
      <c r="L7304" s="6">
        <v>9</v>
      </c>
      <c r="M7304" s="12" t="s">
        <v>82</v>
      </c>
      <c r="N7304" s="6">
        <v>1</v>
      </c>
    </row>
    <row r="7305" spans="1:14" x14ac:dyDescent="0.2">
      <c r="A7305" s="6">
        <v>8902</v>
      </c>
      <c r="B7305" s="6">
        <v>76</v>
      </c>
      <c r="C7305" s="6">
        <v>1</v>
      </c>
      <c r="D7305" s="6">
        <v>0</v>
      </c>
      <c r="E7305" s="6" t="s">
        <v>16</v>
      </c>
      <c r="F7305" s="6">
        <f t="shared" si="342"/>
        <v>2</v>
      </c>
      <c r="G7305" s="6">
        <v>3</v>
      </c>
      <c r="H7305" s="6" t="s">
        <v>26</v>
      </c>
      <c r="I7305" s="6">
        <f t="shared" si="343"/>
        <v>2</v>
      </c>
      <c r="J7305" s="6">
        <v>1482.18</v>
      </c>
      <c r="K7305" s="6">
        <f t="shared" si="344"/>
        <v>7.3012692559705474</v>
      </c>
      <c r="L7305" s="6">
        <v>6</v>
      </c>
      <c r="M7305" s="12">
        <v>45323</v>
      </c>
      <c r="N7305" s="6">
        <v>0</v>
      </c>
    </row>
    <row r="7306" spans="1:14" x14ac:dyDescent="0.2">
      <c r="A7306" s="6">
        <v>8903</v>
      </c>
      <c r="B7306" s="6">
        <v>80</v>
      </c>
      <c r="C7306" s="6">
        <v>0</v>
      </c>
      <c r="D7306" s="6">
        <v>0</v>
      </c>
      <c r="E7306" s="6" t="s">
        <v>16</v>
      </c>
      <c r="F7306" s="6">
        <f t="shared" si="342"/>
        <v>2</v>
      </c>
      <c r="G7306" s="6">
        <v>2</v>
      </c>
      <c r="H7306" s="6" t="s">
        <v>17</v>
      </c>
      <c r="I7306" s="6">
        <f t="shared" si="343"/>
        <v>3</v>
      </c>
      <c r="J7306" s="6">
        <v>6291.28</v>
      </c>
      <c r="K7306" s="6">
        <f t="shared" si="344"/>
        <v>8.7469198266069181</v>
      </c>
      <c r="L7306" s="6">
        <v>8</v>
      </c>
      <c r="M7306" s="12" t="s">
        <v>27</v>
      </c>
      <c r="N7306" s="6">
        <v>1</v>
      </c>
    </row>
    <row r="7307" spans="1:14" x14ac:dyDescent="0.2">
      <c r="A7307" s="6">
        <v>8904</v>
      </c>
      <c r="B7307" s="6">
        <v>49</v>
      </c>
      <c r="C7307" s="6">
        <v>0</v>
      </c>
      <c r="D7307" s="6">
        <v>0</v>
      </c>
      <c r="E7307" s="6" t="s">
        <v>11</v>
      </c>
      <c r="F7307" s="6">
        <f t="shared" si="342"/>
        <v>3</v>
      </c>
      <c r="G7307" s="6">
        <v>2</v>
      </c>
      <c r="H7307" s="6" t="s">
        <v>17</v>
      </c>
      <c r="I7307" s="6">
        <f t="shared" si="343"/>
        <v>3</v>
      </c>
      <c r="J7307" s="6">
        <v>7120.71</v>
      </c>
      <c r="K7307" s="6">
        <f t="shared" si="344"/>
        <v>8.8707627185355253</v>
      </c>
      <c r="L7307" s="6">
        <v>9</v>
      </c>
      <c r="M7307" s="12">
        <v>45567</v>
      </c>
      <c r="N7307" s="6">
        <v>0</v>
      </c>
    </row>
    <row r="7308" spans="1:14" x14ac:dyDescent="0.2">
      <c r="A7308" s="6">
        <v>8905</v>
      </c>
      <c r="B7308" s="6">
        <v>42</v>
      </c>
      <c r="C7308" s="6">
        <v>1</v>
      </c>
      <c r="D7308" s="6">
        <v>1</v>
      </c>
      <c r="E7308" s="6" t="s">
        <v>11</v>
      </c>
      <c r="F7308" s="6">
        <f t="shared" si="342"/>
        <v>3</v>
      </c>
      <c r="G7308" s="6">
        <v>1</v>
      </c>
      <c r="H7308" s="6" t="s">
        <v>15</v>
      </c>
      <c r="I7308" s="6">
        <f t="shared" si="343"/>
        <v>4</v>
      </c>
      <c r="J7308" s="6">
        <v>11396.8</v>
      </c>
      <c r="K7308" s="6">
        <f t="shared" si="344"/>
        <v>9.3410878932240902</v>
      </c>
      <c r="L7308" s="6">
        <v>10</v>
      </c>
      <c r="M7308" s="12" t="s">
        <v>91</v>
      </c>
      <c r="N7308" s="6">
        <v>1</v>
      </c>
    </row>
    <row r="7309" spans="1:14" x14ac:dyDescent="0.2">
      <c r="A7309" s="6">
        <v>8906</v>
      </c>
      <c r="B7309" s="6">
        <v>58</v>
      </c>
      <c r="C7309" s="6">
        <v>1</v>
      </c>
      <c r="D7309" s="6">
        <v>1</v>
      </c>
      <c r="E7309" s="6" t="s">
        <v>14</v>
      </c>
      <c r="F7309" s="6">
        <f t="shared" si="342"/>
        <v>2</v>
      </c>
      <c r="G7309" s="6">
        <v>3</v>
      </c>
      <c r="H7309" s="6" t="s">
        <v>12</v>
      </c>
      <c r="I7309" s="6">
        <f t="shared" si="343"/>
        <v>3</v>
      </c>
      <c r="J7309" s="6">
        <v>2319.8000000000002</v>
      </c>
      <c r="K7309" s="6">
        <f t="shared" si="344"/>
        <v>7.7492362540477755</v>
      </c>
      <c r="L7309" s="6">
        <v>5</v>
      </c>
      <c r="M7309" s="12" t="s">
        <v>82</v>
      </c>
      <c r="N7309" s="6">
        <v>1</v>
      </c>
    </row>
    <row r="7310" spans="1:14" x14ac:dyDescent="0.2">
      <c r="A7310" s="6">
        <v>8907</v>
      </c>
      <c r="B7310" s="6">
        <v>23</v>
      </c>
      <c r="C7310" s="6">
        <v>0</v>
      </c>
      <c r="D7310" s="6">
        <v>0</v>
      </c>
      <c r="E7310" s="6" t="s">
        <v>11</v>
      </c>
      <c r="F7310" s="6">
        <f t="shared" si="342"/>
        <v>3</v>
      </c>
      <c r="G7310" s="6">
        <v>5</v>
      </c>
      <c r="H7310" s="6" t="s">
        <v>17</v>
      </c>
      <c r="I7310" s="6">
        <f t="shared" si="343"/>
        <v>3</v>
      </c>
      <c r="J7310" s="6">
        <v>11396.8</v>
      </c>
      <c r="K7310" s="6">
        <f t="shared" si="344"/>
        <v>9.3410878932240902</v>
      </c>
      <c r="L7310" s="6">
        <v>10</v>
      </c>
      <c r="M7310" s="12">
        <v>45509</v>
      </c>
      <c r="N7310" s="6">
        <v>0</v>
      </c>
    </row>
    <row r="7311" spans="1:14" x14ac:dyDescent="0.2">
      <c r="A7311" s="6">
        <v>8909</v>
      </c>
      <c r="B7311" s="6">
        <v>21</v>
      </c>
      <c r="C7311" s="6">
        <v>1</v>
      </c>
      <c r="D7311" s="6">
        <v>1</v>
      </c>
      <c r="E7311" s="6" t="s">
        <v>16</v>
      </c>
      <c r="F7311" s="6">
        <f t="shared" si="342"/>
        <v>2</v>
      </c>
      <c r="G7311" s="6">
        <v>3</v>
      </c>
      <c r="H7311" s="6" t="s">
        <v>12</v>
      </c>
      <c r="I7311" s="6">
        <f t="shared" si="343"/>
        <v>3</v>
      </c>
      <c r="J7311" s="6">
        <v>1729.21</v>
      </c>
      <c r="K7311" s="6">
        <f t="shared" si="344"/>
        <v>7.4554199357978055</v>
      </c>
      <c r="L7311" s="6">
        <v>7</v>
      </c>
      <c r="M7311" s="12" t="s">
        <v>216</v>
      </c>
      <c r="N7311" s="6">
        <v>1</v>
      </c>
    </row>
    <row r="7312" spans="1:14" x14ac:dyDescent="0.2">
      <c r="A7312" s="6">
        <v>8911</v>
      </c>
      <c r="B7312" s="6">
        <v>72</v>
      </c>
      <c r="C7312" s="6">
        <v>0</v>
      </c>
      <c r="D7312" s="6">
        <v>0</v>
      </c>
      <c r="E7312" s="6" t="s">
        <v>14</v>
      </c>
      <c r="F7312" s="6">
        <f t="shared" si="342"/>
        <v>2</v>
      </c>
      <c r="G7312" s="6">
        <v>5</v>
      </c>
      <c r="H7312" s="6" t="s">
        <v>19</v>
      </c>
      <c r="I7312" s="6">
        <f t="shared" si="343"/>
        <v>3</v>
      </c>
      <c r="J7312" s="6">
        <v>5394.56</v>
      </c>
      <c r="K7312" s="6">
        <f t="shared" si="344"/>
        <v>8.5931463173690634</v>
      </c>
      <c r="L7312" s="6">
        <v>8</v>
      </c>
      <c r="M7312" s="12" t="s">
        <v>189</v>
      </c>
      <c r="N7312" s="6">
        <v>1</v>
      </c>
    </row>
    <row r="7313" spans="1:14" x14ac:dyDescent="0.2">
      <c r="A7313" s="6">
        <v>8913</v>
      </c>
      <c r="B7313" s="6">
        <v>67</v>
      </c>
      <c r="C7313" s="6">
        <v>1</v>
      </c>
      <c r="D7313" s="6">
        <v>0</v>
      </c>
      <c r="E7313" s="6" t="s">
        <v>14</v>
      </c>
      <c r="F7313" s="6">
        <f t="shared" si="342"/>
        <v>2</v>
      </c>
      <c r="G7313" s="6">
        <v>5</v>
      </c>
      <c r="H7313" s="6" t="s">
        <v>15</v>
      </c>
      <c r="I7313" s="6">
        <f t="shared" si="343"/>
        <v>4</v>
      </c>
      <c r="J7313" s="6">
        <v>6743.2</v>
      </c>
      <c r="K7313" s="6">
        <f t="shared" si="344"/>
        <v>8.8162898686832722</v>
      </c>
      <c r="L7313" s="6">
        <v>10</v>
      </c>
      <c r="M7313" s="12" t="s">
        <v>161</v>
      </c>
      <c r="N7313" s="6">
        <v>0</v>
      </c>
    </row>
    <row r="7314" spans="1:14" x14ac:dyDescent="0.2">
      <c r="A7314" s="6">
        <v>8914</v>
      </c>
      <c r="B7314" s="6">
        <v>55</v>
      </c>
      <c r="C7314" s="6">
        <v>0</v>
      </c>
      <c r="D7314" s="6">
        <v>0</v>
      </c>
      <c r="E7314" s="6" t="s">
        <v>14</v>
      </c>
      <c r="F7314" s="6">
        <f t="shared" si="342"/>
        <v>2</v>
      </c>
      <c r="G7314" s="6">
        <v>3</v>
      </c>
      <c r="H7314" s="6" t="s">
        <v>19</v>
      </c>
      <c r="I7314" s="6">
        <f t="shared" si="343"/>
        <v>3</v>
      </c>
      <c r="J7314" s="6">
        <v>2022.96</v>
      </c>
      <c r="K7314" s="6">
        <f t="shared" si="344"/>
        <v>7.6123170643573363</v>
      </c>
      <c r="L7314" s="6">
        <v>3</v>
      </c>
      <c r="M7314" s="12" t="s">
        <v>214</v>
      </c>
      <c r="N7314" s="6">
        <v>1</v>
      </c>
    </row>
    <row r="7315" spans="1:14" x14ac:dyDescent="0.2">
      <c r="A7315" s="6">
        <v>8915</v>
      </c>
      <c r="B7315" s="6">
        <v>43</v>
      </c>
      <c r="C7315" s="6">
        <v>0</v>
      </c>
      <c r="D7315" s="6">
        <v>0</v>
      </c>
      <c r="E7315" s="6" t="s">
        <v>16</v>
      </c>
      <c r="F7315" s="6">
        <f t="shared" si="342"/>
        <v>2</v>
      </c>
      <c r="G7315" s="6">
        <v>3</v>
      </c>
      <c r="H7315" s="6" t="s">
        <v>17</v>
      </c>
      <c r="I7315" s="6">
        <f t="shared" si="343"/>
        <v>3</v>
      </c>
      <c r="J7315" s="6">
        <v>1976.24</v>
      </c>
      <c r="K7315" s="6">
        <f t="shared" si="344"/>
        <v>7.5889513284223282</v>
      </c>
      <c r="L7315" s="6">
        <v>8</v>
      </c>
      <c r="M7315" s="12" t="s">
        <v>164</v>
      </c>
      <c r="N7315" s="6">
        <v>1</v>
      </c>
    </row>
    <row r="7316" spans="1:14" x14ac:dyDescent="0.2">
      <c r="A7316" s="6">
        <v>8916</v>
      </c>
      <c r="B7316" s="6">
        <v>73</v>
      </c>
      <c r="C7316" s="6">
        <v>1</v>
      </c>
      <c r="D7316" s="6">
        <v>0</v>
      </c>
      <c r="E7316" s="6" t="s">
        <v>31</v>
      </c>
      <c r="F7316" s="6">
        <f t="shared" si="342"/>
        <v>2</v>
      </c>
      <c r="G7316" s="6">
        <v>3</v>
      </c>
      <c r="H7316" s="6" t="s">
        <v>19</v>
      </c>
      <c r="I7316" s="6">
        <f t="shared" si="343"/>
        <v>3</v>
      </c>
      <c r="J7316" s="6">
        <v>919</v>
      </c>
      <c r="K7316" s="6">
        <f t="shared" si="344"/>
        <v>6.8232861223556869</v>
      </c>
      <c r="L7316" s="6">
        <v>2</v>
      </c>
      <c r="M7316" s="12">
        <v>45601</v>
      </c>
      <c r="N7316" s="6">
        <v>0</v>
      </c>
    </row>
    <row r="7317" spans="1:14" x14ac:dyDescent="0.2">
      <c r="A7317" s="6">
        <v>8917</v>
      </c>
      <c r="B7317" s="6">
        <v>50</v>
      </c>
      <c r="C7317" s="6">
        <v>0</v>
      </c>
      <c r="D7317" s="6">
        <v>0</v>
      </c>
      <c r="E7317" s="6" t="s">
        <v>14</v>
      </c>
      <c r="F7317" s="6">
        <f t="shared" si="342"/>
        <v>2</v>
      </c>
      <c r="G7317" s="6">
        <v>5</v>
      </c>
      <c r="H7317" s="6" t="s">
        <v>15</v>
      </c>
      <c r="I7317" s="6">
        <f t="shared" si="343"/>
        <v>4</v>
      </c>
      <c r="J7317" s="6">
        <v>2697.28</v>
      </c>
      <c r="K7317" s="6">
        <f t="shared" si="344"/>
        <v>7.8999991368091171</v>
      </c>
      <c r="L7317" s="6">
        <v>4</v>
      </c>
      <c r="M7317" s="12" t="s">
        <v>188</v>
      </c>
      <c r="N7317" s="6">
        <v>1</v>
      </c>
    </row>
    <row r="7318" spans="1:14" x14ac:dyDescent="0.2">
      <c r="A7318" s="6">
        <v>8918</v>
      </c>
      <c r="B7318" s="6">
        <v>73</v>
      </c>
      <c r="C7318" s="6">
        <v>1</v>
      </c>
      <c r="D7318" s="6">
        <v>1</v>
      </c>
      <c r="E7318" s="6" t="s">
        <v>35</v>
      </c>
      <c r="F7318" s="6">
        <f t="shared" si="342"/>
        <v>1</v>
      </c>
      <c r="G7318" s="6">
        <v>4</v>
      </c>
      <c r="H7318" s="6" t="s">
        <v>15</v>
      </c>
      <c r="I7318" s="6">
        <f t="shared" si="343"/>
        <v>4</v>
      </c>
      <c r="J7318" s="6">
        <v>1444.72</v>
      </c>
      <c r="K7318" s="6">
        <f t="shared" si="344"/>
        <v>7.2756708101440877</v>
      </c>
      <c r="L7318" s="6">
        <v>4</v>
      </c>
      <c r="M7318" s="12" t="s">
        <v>213</v>
      </c>
      <c r="N7318" s="6">
        <v>0</v>
      </c>
    </row>
    <row r="7319" spans="1:14" x14ac:dyDescent="0.2">
      <c r="A7319" s="6">
        <v>8919</v>
      </c>
      <c r="B7319" s="6">
        <v>74</v>
      </c>
      <c r="C7319" s="6">
        <v>1</v>
      </c>
      <c r="D7319" s="6">
        <v>0</v>
      </c>
      <c r="E7319" s="6" t="s">
        <v>31</v>
      </c>
      <c r="F7319" s="6">
        <f t="shared" si="342"/>
        <v>2</v>
      </c>
      <c r="G7319" s="6">
        <v>3</v>
      </c>
      <c r="H7319" s="6" t="s">
        <v>33</v>
      </c>
      <c r="I7319" s="6">
        <f t="shared" si="343"/>
        <v>1</v>
      </c>
      <c r="J7319" s="6">
        <v>4224.1499999999996</v>
      </c>
      <c r="K7319" s="6">
        <f t="shared" si="344"/>
        <v>8.3485733361192196</v>
      </c>
      <c r="L7319" s="6">
        <v>5</v>
      </c>
      <c r="M7319" s="12">
        <v>45323</v>
      </c>
      <c r="N7319" s="6">
        <v>0</v>
      </c>
    </row>
    <row r="7320" spans="1:14" x14ac:dyDescent="0.2">
      <c r="A7320" s="6">
        <v>8920</v>
      </c>
      <c r="B7320" s="6">
        <v>25</v>
      </c>
      <c r="C7320" s="6">
        <v>1</v>
      </c>
      <c r="D7320" s="6">
        <v>0</v>
      </c>
      <c r="E7320" s="6" t="s">
        <v>31</v>
      </c>
      <c r="F7320" s="6">
        <f t="shared" si="342"/>
        <v>2</v>
      </c>
      <c r="G7320" s="6">
        <v>3</v>
      </c>
      <c r="H7320" s="6" t="s">
        <v>12</v>
      </c>
      <c r="I7320" s="6">
        <f t="shared" si="343"/>
        <v>3</v>
      </c>
      <c r="J7320" s="6">
        <v>4224.1499999999996</v>
      </c>
      <c r="K7320" s="6">
        <f t="shared" si="344"/>
        <v>8.3485733361192196</v>
      </c>
      <c r="L7320" s="6">
        <v>5</v>
      </c>
      <c r="M7320" s="12">
        <v>45538</v>
      </c>
      <c r="N7320" s="6">
        <v>0</v>
      </c>
    </row>
    <row r="7321" spans="1:14" x14ac:dyDescent="0.2">
      <c r="A7321" s="6">
        <v>8922</v>
      </c>
      <c r="B7321" s="6">
        <v>47</v>
      </c>
      <c r="C7321" s="6">
        <v>0</v>
      </c>
      <c r="D7321" s="6">
        <v>0</v>
      </c>
      <c r="E7321" s="6" t="s">
        <v>35</v>
      </c>
      <c r="F7321" s="6">
        <f t="shared" si="342"/>
        <v>1</v>
      </c>
      <c r="G7321" s="6">
        <v>3</v>
      </c>
      <c r="H7321" s="6" t="s">
        <v>17</v>
      </c>
      <c r="I7321" s="6">
        <f t="shared" si="343"/>
        <v>3</v>
      </c>
      <c r="J7321" s="6">
        <v>3250.62</v>
      </c>
      <c r="K7321" s="6">
        <f t="shared" si="344"/>
        <v>8.086601026360416</v>
      </c>
      <c r="L7321" s="6">
        <v>9</v>
      </c>
      <c r="M7321" s="12" t="s">
        <v>60</v>
      </c>
      <c r="N7321" s="6">
        <v>0</v>
      </c>
    </row>
    <row r="7322" spans="1:14" x14ac:dyDescent="0.2">
      <c r="A7322" s="6">
        <v>8923</v>
      </c>
      <c r="B7322" s="6">
        <v>78</v>
      </c>
      <c r="C7322" s="6">
        <v>1</v>
      </c>
      <c r="D7322" s="6">
        <v>1</v>
      </c>
      <c r="E7322" s="6" t="s">
        <v>14</v>
      </c>
      <c r="F7322" s="6">
        <f t="shared" si="342"/>
        <v>2</v>
      </c>
      <c r="G7322" s="6">
        <v>3</v>
      </c>
      <c r="H7322" s="6" t="s">
        <v>12</v>
      </c>
      <c r="I7322" s="6">
        <f t="shared" si="343"/>
        <v>3</v>
      </c>
      <c r="J7322" s="6">
        <v>4175.6400000000003</v>
      </c>
      <c r="K7322" s="6">
        <f t="shared" si="344"/>
        <v>8.337022918949895</v>
      </c>
      <c r="L7322" s="6">
        <v>9</v>
      </c>
      <c r="M7322" s="12" t="s">
        <v>143</v>
      </c>
      <c r="N7322" s="6">
        <v>1</v>
      </c>
    </row>
    <row r="7323" spans="1:14" x14ac:dyDescent="0.2">
      <c r="A7323" s="6">
        <v>8924</v>
      </c>
      <c r="B7323" s="6">
        <v>57</v>
      </c>
      <c r="C7323" s="6">
        <v>0</v>
      </c>
      <c r="D7323" s="6">
        <v>0</v>
      </c>
      <c r="E7323" s="6" t="s">
        <v>16</v>
      </c>
      <c r="F7323" s="6">
        <f t="shared" si="342"/>
        <v>2</v>
      </c>
      <c r="G7323" s="6">
        <v>1</v>
      </c>
      <c r="H7323" s="6" t="s">
        <v>17</v>
      </c>
      <c r="I7323" s="6">
        <f t="shared" si="343"/>
        <v>3</v>
      </c>
      <c r="J7323" s="6">
        <v>4718.46</v>
      </c>
      <c r="K7323" s="6">
        <f t="shared" si="344"/>
        <v>8.4592377541551365</v>
      </c>
      <c r="L7323" s="6">
        <v>6</v>
      </c>
      <c r="M7323" s="12" t="s">
        <v>61</v>
      </c>
      <c r="N7323" s="6">
        <v>0</v>
      </c>
    </row>
    <row r="7324" spans="1:14" x14ac:dyDescent="0.2">
      <c r="A7324" s="6">
        <v>8925</v>
      </c>
      <c r="B7324" s="6">
        <v>63</v>
      </c>
      <c r="C7324" s="6">
        <v>1</v>
      </c>
      <c r="D7324" s="6">
        <v>0</v>
      </c>
      <c r="E7324" s="6" t="s">
        <v>11</v>
      </c>
      <c r="F7324" s="6">
        <f t="shared" si="342"/>
        <v>3</v>
      </c>
      <c r="G7324" s="6">
        <v>2</v>
      </c>
      <c r="H7324" s="6" t="s">
        <v>17</v>
      </c>
      <c r="I7324" s="6">
        <f t="shared" si="343"/>
        <v>3</v>
      </c>
      <c r="J7324" s="6">
        <v>1582.38</v>
      </c>
      <c r="K7324" s="6">
        <f t="shared" si="344"/>
        <v>7.3666853217592516</v>
      </c>
      <c r="L7324" s="6">
        <v>2</v>
      </c>
      <c r="M7324" s="12" t="s">
        <v>165</v>
      </c>
      <c r="N7324" s="6">
        <v>0</v>
      </c>
    </row>
    <row r="7325" spans="1:14" x14ac:dyDescent="0.2">
      <c r="A7325" s="6">
        <v>8927</v>
      </c>
      <c r="B7325" s="6">
        <v>27</v>
      </c>
      <c r="C7325" s="6">
        <v>1</v>
      </c>
      <c r="D7325" s="6">
        <v>0</v>
      </c>
      <c r="E7325" s="6" t="s">
        <v>11</v>
      </c>
      <c r="F7325" s="6">
        <f t="shared" si="342"/>
        <v>3</v>
      </c>
      <c r="G7325" s="6">
        <v>5</v>
      </c>
      <c r="H7325" s="6" t="s">
        <v>17</v>
      </c>
      <c r="I7325" s="6">
        <f t="shared" si="343"/>
        <v>3</v>
      </c>
      <c r="J7325" s="6">
        <v>6838.08</v>
      </c>
      <c r="K7325" s="6">
        <f t="shared" si="344"/>
        <v>8.8302622694580979</v>
      </c>
      <c r="L7325" s="6">
        <v>6</v>
      </c>
      <c r="M7325" s="12" t="s">
        <v>98</v>
      </c>
      <c r="N7325" s="6">
        <v>0</v>
      </c>
    </row>
    <row r="7326" spans="1:14" x14ac:dyDescent="0.2">
      <c r="A7326" s="6">
        <v>8929</v>
      </c>
      <c r="B7326" s="6">
        <v>70</v>
      </c>
      <c r="C7326" s="6">
        <v>1</v>
      </c>
      <c r="D7326" s="6">
        <v>0</v>
      </c>
      <c r="E7326" s="6" t="s">
        <v>14</v>
      </c>
      <c r="F7326" s="6">
        <f t="shared" si="342"/>
        <v>2</v>
      </c>
      <c r="G7326" s="6">
        <v>2</v>
      </c>
      <c r="H7326" s="6" t="s">
        <v>15</v>
      </c>
      <c r="I7326" s="6">
        <f t="shared" si="343"/>
        <v>4</v>
      </c>
      <c r="J7326" s="6">
        <v>3371.6</v>
      </c>
      <c r="K7326" s="6">
        <f t="shared" si="344"/>
        <v>8.1231426881233268</v>
      </c>
      <c r="L7326" s="6">
        <v>5</v>
      </c>
      <c r="M7326" s="12" t="s">
        <v>63</v>
      </c>
      <c r="N7326" s="6">
        <v>0</v>
      </c>
    </row>
    <row r="7327" spans="1:14" x14ac:dyDescent="0.2">
      <c r="A7327" s="6">
        <v>8931</v>
      </c>
      <c r="B7327" s="6">
        <v>46</v>
      </c>
      <c r="C7327" s="6">
        <v>1</v>
      </c>
      <c r="D7327" s="6">
        <v>0</v>
      </c>
      <c r="E7327" s="6" t="s">
        <v>31</v>
      </c>
      <c r="F7327" s="6">
        <f t="shared" si="342"/>
        <v>2</v>
      </c>
      <c r="G7327" s="6">
        <v>3</v>
      </c>
      <c r="H7327" s="6" t="s">
        <v>26</v>
      </c>
      <c r="I7327" s="6">
        <f t="shared" si="343"/>
        <v>2</v>
      </c>
      <c r="J7327" s="6">
        <v>844.83</v>
      </c>
      <c r="K7327" s="6">
        <f t="shared" si="344"/>
        <v>6.73913542368512</v>
      </c>
      <c r="L7327" s="6">
        <v>1</v>
      </c>
      <c r="M7327" s="12" t="s">
        <v>64</v>
      </c>
      <c r="N7327" s="6">
        <v>1</v>
      </c>
    </row>
    <row r="7328" spans="1:14" x14ac:dyDescent="0.2">
      <c r="A7328" s="6">
        <v>8932</v>
      </c>
      <c r="B7328" s="6">
        <v>35</v>
      </c>
      <c r="C7328" s="6">
        <v>1</v>
      </c>
      <c r="D7328" s="6">
        <v>1</v>
      </c>
      <c r="E7328" s="6" t="s">
        <v>11</v>
      </c>
      <c r="F7328" s="6">
        <f t="shared" si="342"/>
        <v>3</v>
      </c>
      <c r="G7328" s="6">
        <v>3</v>
      </c>
      <c r="H7328" s="6" t="s">
        <v>15</v>
      </c>
      <c r="I7328" s="6">
        <f t="shared" si="343"/>
        <v>4</v>
      </c>
      <c r="J7328" s="6">
        <v>4558.72</v>
      </c>
      <c r="K7328" s="6">
        <f t="shared" si="344"/>
        <v>8.4247971613499342</v>
      </c>
      <c r="L7328" s="6">
        <v>4</v>
      </c>
      <c r="M7328" s="12">
        <v>45448</v>
      </c>
      <c r="N7328" s="6">
        <v>0</v>
      </c>
    </row>
    <row r="7329" spans="1:14" x14ac:dyDescent="0.2">
      <c r="A7329" s="6">
        <v>8933</v>
      </c>
      <c r="B7329" s="6">
        <v>46</v>
      </c>
      <c r="C7329" s="6">
        <v>0</v>
      </c>
      <c r="D7329" s="6">
        <v>0</v>
      </c>
      <c r="E7329" s="6" t="s">
        <v>31</v>
      </c>
      <c r="F7329" s="6">
        <f t="shared" si="342"/>
        <v>2</v>
      </c>
      <c r="G7329" s="6">
        <v>3</v>
      </c>
      <c r="H7329" s="6" t="s">
        <v>15</v>
      </c>
      <c r="I7329" s="6">
        <f t="shared" si="343"/>
        <v>4</v>
      </c>
      <c r="J7329" s="6">
        <v>1378.5</v>
      </c>
      <c r="K7329" s="6">
        <f t="shared" si="344"/>
        <v>7.2287512304638515</v>
      </c>
      <c r="L7329" s="6">
        <v>3</v>
      </c>
      <c r="M7329" s="12" t="s">
        <v>98</v>
      </c>
      <c r="N7329" s="6">
        <v>0</v>
      </c>
    </row>
    <row r="7330" spans="1:14" x14ac:dyDescent="0.2">
      <c r="A7330" s="6">
        <v>8934</v>
      </c>
      <c r="B7330" s="6">
        <v>62</v>
      </c>
      <c r="C7330" s="6">
        <v>0</v>
      </c>
      <c r="D7330" s="6">
        <v>1</v>
      </c>
      <c r="E7330" s="6" t="s">
        <v>31</v>
      </c>
      <c r="F7330" s="6">
        <f t="shared" si="342"/>
        <v>2</v>
      </c>
      <c r="G7330" s="6">
        <v>3</v>
      </c>
      <c r="H7330" s="6" t="s">
        <v>17</v>
      </c>
      <c r="I7330" s="6">
        <f t="shared" si="343"/>
        <v>3</v>
      </c>
      <c r="J7330" s="6">
        <v>7603.47</v>
      </c>
      <c r="K7330" s="6">
        <f t="shared" si="344"/>
        <v>8.93636000102134</v>
      </c>
      <c r="L7330" s="6">
        <v>9</v>
      </c>
      <c r="M7330" s="12">
        <v>45293</v>
      </c>
      <c r="N7330" s="6">
        <v>0</v>
      </c>
    </row>
    <row r="7331" spans="1:14" x14ac:dyDescent="0.2">
      <c r="A7331" s="6">
        <v>8935</v>
      </c>
      <c r="B7331" s="6">
        <v>30</v>
      </c>
      <c r="C7331" s="6">
        <v>1</v>
      </c>
      <c r="D7331" s="6">
        <v>0</v>
      </c>
      <c r="E7331" s="6" t="s">
        <v>35</v>
      </c>
      <c r="F7331" s="6">
        <f t="shared" si="342"/>
        <v>1</v>
      </c>
      <c r="G7331" s="6">
        <v>3</v>
      </c>
      <c r="H7331" s="6" t="s">
        <v>15</v>
      </c>
      <c r="I7331" s="6">
        <f t="shared" si="343"/>
        <v>4</v>
      </c>
      <c r="J7331" s="6">
        <v>1444.72</v>
      </c>
      <c r="K7331" s="6">
        <f t="shared" si="344"/>
        <v>7.2756708101440877</v>
      </c>
      <c r="L7331" s="6">
        <v>4</v>
      </c>
      <c r="M7331" s="12">
        <v>45383</v>
      </c>
      <c r="N7331" s="6">
        <v>0</v>
      </c>
    </row>
    <row r="7332" spans="1:14" x14ac:dyDescent="0.2">
      <c r="A7332" s="6">
        <v>8937</v>
      </c>
      <c r="B7332" s="6">
        <v>40</v>
      </c>
      <c r="C7332" s="6">
        <v>0</v>
      </c>
      <c r="D7332" s="6">
        <v>0</v>
      </c>
      <c r="E7332" s="6" t="s">
        <v>16</v>
      </c>
      <c r="F7332" s="6">
        <f t="shared" si="342"/>
        <v>2</v>
      </c>
      <c r="G7332" s="6">
        <v>3</v>
      </c>
      <c r="H7332" s="6" t="s">
        <v>33</v>
      </c>
      <c r="I7332" s="6">
        <f t="shared" si="343"/>
        <v>1</v>
      </c>
      <c r="J7332" s="6">
        <v>1729.21</v>
      </c>
      <c r="K7332" s="6">
        <f t="shared" si="344"/>
        <v>7.4554199357978055</v>
      </c>
      <c r="L7332" s="6">
        <v>7</v>
      </c>
      <c r="M7332" s="12">
        <v>45511</v>
      </c>
      <c r="N7332" s="6">
        <v>0</v>
      </c>
    </row>
    <row r="7333" spans="1:14" x14ac:dyDescent="0.2">
      <c r="A7333" s="6">
        <v>8938</v>
      </c>
      <c r="B7333" s="6">
        <v>36</v>
      </c>
      <c r="C7333" s="6">
        <v>0</v>
      </c>
      <c r="D7333" s="6">
        <v>0</v>
      </c>
      <c r="E7333" s="6" t="s">
        <v>11</v>
      </c>
      <c r="F7333" s="6">
        <f t="shared" si="342"/>
        <v>3</v>
      </c>
      <c r="G7333" s="6">
        <v>2</v>
      </c>
      <c r="H7333" s="6" t="s">
        <v>33</v>
      </c>
      <c r="I7333" s="6">
        <f t="shared" si="343"/>
        <v>1</v>
      </c>
      <c r="J7333" s="6">
        <v>3955.95</v>
      </c>
      <c r="K7333" s="6">
        <f t="shared" si="344"/>
        <v>8.2829760536334067</v>
      </c>
      <c r="L7333" s="6">
        <v>5</v>
      </c>
      <c r="M7333" s="12">
        <v>45475</v>
      </c>
      <c r="N7333" s="6">
        <v>0</v>
      </c>
    </row>
    <row r="7334" spans="1:14" x14ac:dyDescent="0.2">
      <c r="A7334" s="6">
        <v>8940</v>
      </c>
      <c r="B7334" s="6">
        <v>67</v>
      </c>
      <c r="C7334" s="6">
        <v>0</v>
      </c>
      <c r="D7334" s="6">
        <v>0</v>
      </c>
      <c r="E7334" s="6" t="s">
        <v>31</v>
      </c>
      <c r="F7334" s="6">
        <f t="shared" si="342"/>
        <v>2</v>
      </c>
      <c r="G7334" s="6">
        <v>3</v>
      </c>
      <c r="H7334" s="6" t="s">
        <v>17</v>
      </c>
      <c r="I7334" s="6">
        <f t="shared" si="343"/>
        <v>3</v>
      </c>
      <c r="J7334" s="6">
        <v>8448.2999999999993</v>
      </c>
      <c r="K7334" s="6">
        <f t="shared" si="344"/>
        <v>9.041720516679165</v>
      </c>
      <c r="L7334" s="6">
        <v>10</v>
      </c>
      <c r="M7334" s="12">
        <v>45509</v>
      </c>
      <c r="N7334" s="6">
        <v>0</v>
      </c>
    </row>
    <row r="7335" spans="1:14" x14ac:dyDescent="0.2">
      <c r="A7335" s="6">
        <v>8941</v>
      </c>
      <c r="B7335" s="6">
        <v>53</v>
      </c>
      <c r="C7335" s="6">
        <v>0</v>
      </c>
      <c r="D7335" s="6">
        <v>1</v>
      </c>
      <c r="E7335" s="6" t="s">
        <v>35</v>
      </c>
      <c r="F7335" s="6">
        <f t="shared" si="342"/>
        <v>1</v>
      </c>
      <c r="G7335" s="6">
        <v>1</v>
      </c>
      <c r="H7335" s="6" t="s">
        <v>17</v>
      </c>
      <c r="I7335" s="6">
        <f t="shared" si="343"/>
        <v>3</v>
      </c>
      <c r="J7335" s="6">
        <v>2167.08</v>
      </c>
      <c r="K7335" s="6">
        <f t="shared" si="344"/>
        <v>7.6811359182522523</v>
      </c>
      <c r="L7335" s="6">
        <v>6</v>
      </c>
      <c r="M7335" s="12">
        <v>45391</v>
      </c>
      <c r="N7335" s="6">
        <v>0</v>
      </c>
    </row>
    <row r="7336" spans="1:14" x14ac:dyDescent="0.2">
      <c r="A7336" s="6">
        <v>8942</v>
      </c>
      <c r="B7336" s="6">
        <v>53</v>
      </c>
      <c r="C7336" s="6">
        <v>0</v>
      </c>
      <c r="D7336" s="6">
        <v>0</v>
      </c>
      <c r="E7336" s="6" t="s">
        <v>11</v>
      </c>
      <c r="F7336" s="6">
        <f t="shared" si="342"/>
        <v>3</v>
      </c>
      <c r="G7336" s="6">
        <v>2</v>
      </c>
      <c r="H7336" s="6" t="s">
        <v>17</v>
      </c>
      <c r="I7336" s="6">
        <f t="shared" si="343"/>
        <v>3</v>
      </c>
      <c r="J7336" s="6">
        <v>2279.36</v>
      </c>
      <c r="K7336" s="6">
        <f t="shared" si="344"/>
        <v>7.7316499807899888</v>
      </c>
      <c r="L7336" s="6">
        <v>2</v>
      </c>
      <c r="M7336" s="12" t="s">
        <v>180</v>
      </c>
      <c r="N7336" s="6">
        <v>0</v>
      </c>
    </row>
    <row r="7337" spans="1:14" x14ac:dyDescent="0.2">
      <c r="A7337" s="6">
        <v>8943</v>
      </c>
      <c r="B7337" s="6">
        <v>78</v>
      </c>
      <c r="C7337" s="6">
        <v>1</v>
      </c>
      <c r="D7337" s="6">
        <v>0</v>
      </c>
      <c r="E7337" s="6" t="s">
        <v>31</v>
      </c>
      <c r="F7337" s="6">
        <f t="shared" si="342"/>
        <v>2</v>
      </c>
      <c r="G7337" s="6">
        <v>4</v>
      </c>
      <c r="H7337" s="6" t="s">
        <v>15</v>
      </c>
      <c r="I7337" s="6">
        <f t="shared" si="343"/>
        <v>4</v>
      </c>
      <c r="J7337" s="6">
        <v>2297.5</v>
      </c>
      <c r="K7337" s="6">
        <f t="shared" si="344"/>
        <v>7.739576854229842</v>
      </c>
      <c r="L7337" s="6">
        <v>5</v>
      </c>
      <c r="M7337" s="12" t="s">
        <v>125</v>
      </c>
      <c r="N7337" s="6">
        <v>1</v>
      </c>
    </row>
    <row r="7338" spans="1:14" x14ac:dyDescent="0.2">
      <c r="A7338" s="6">
        <v>8945</v>
      </c>
      <c r="B7338" s="6">
        <v>62</v>
      </c>
      <c r="C7338" s="6">
        <v>0</v>
      </c>
      <c r="D7338" s="6">
        <v>0</v>
      </c>
      <c r="E7338" s="6" t="s">
        <v>14</v>
      </c>
      <c r="F7338" s="6">
        <f t="shared" si="342"/>
        <v>2</v>
      </c>
      <c r="G7338" s="6">
        <v>3</v>
      </c>
      <c r="H7338" s="6" t="s">
        <v>19</v>
      </c>
      <c r="I7338" s="6">
        <f t="shared" si="343"/>
        <v>3</v>
      </c>
      <c r="J7338" s="6">
        <v>6743.2</v>
      </c>
      <c r="K7338" s="6">
        <f t="shared" si="344"/>
        <v>8.8162898686832722</v>
      </c>
      <c r="L7338" s="6">
        <v>10</v>
      </c>
      <c r="M7338" s="12">
        <v>45568</v>
      </c>
      <c r="N7338" s="6">
        <v>0</v>
      </c>
    </row>
    <row r="7339" spans="1:14" x14ac:dyDescent="0.2">
      <c r="A7339" s="6">
        <v>8949</v>
      </c>
      <c r="B7339" s="6">
        <v>55</v>
      </c>
      <c r="C7339" s="6">
        <v>1</v>
      </c>
      <c r="D7339" s="6">
        <v>0</v>
      </c>
      <c r="E7339" s="6" t="s">
        <v>14</v>
      </c>
      <c r="F7339" s="6">
        <f t="shared" si="342"/>
        <v>2</v>
      </c>
      <c r="G7339" s="6">
        <v>3</v>
      </c>
      <c r="H7339" s="6" t="s">
        <v>33</v>
      </c>
      <c r="I7339" s="6">
        <f t="shared" si="343"/>
        <v>1</v>
      </c>
      <c r="J7339" s="6">
        <v>1855.84</v>
      </c>
      <c r="K7339" s="6">
        <f t="shared" si="344"/>
        <v>7.5260927027335658</v>
      </c>
      <c r="L7339" s="6">
        <v>4</v>
      </c>
      <c r="M7339" s="12" t="s">
        <v>191</v>
      </c>
      <c r="N7339" s="6">
        <v>0</v>
      </c>
    </row>
    <row r="7340" spans="1:14" x14ac:dyDescent="0.2">
      <c r="A7340" s="6">
        <v>8950</v>
      </c>
      <c r="B7340" s="6">
        <v>75</v>
      </c>
      <c r="C7340" s="6">
        <v>1</v>
      </c>
      <c r="D7340" s="6">
        <v>0</v>
      </c>
      <c r="E7340" s="6" t="s">
        <v>14</v>
      </c>
      <c r="F7340" s="6">
        <f t="shared" si="342"/>
        <v>2</v>
      </c>
      <c r="G7340" s="6">
        <v>3</v>
      </c>
      <c r="H7340" s="6" t="s">
        <v>17</v>
      </c>
      <c r="I7340" s="6">
        <f t="shared" si="343"/>
        <v>3</v>
      </c>
      <c r="J7340" s="6">
        <v>927.92</v>
      </c>
      <c r="K7340" s="6">
        <f t="shared" si="344"/>
        <v>6.8329455221736204</v>
      </c>
      <c r="L7340" s="6">
        <v>2</v>
      </c>
      <c r="M7340" s="12">
        <v>45027</v>
      </c>
      <c r="N7340" s="6">
        <v>0</v>
      </c>
    </row>
    <row r="7341" spans="1:14" x14ac:dyDescent="0.2">
      <c r="A7341" s="6">
        <v>8951</v>
      </c>
      <c r="B7341" s="6">
        <v>41</v>
      </c>
      <c r="C7341" s="6">
        <v>0</v>
      </c>
      <c r="D7341" s="6">
        <v>0</v>
      </c>
      <c r="E7341" s="6" t="s">
        <v>31</v>
      </c>
      <c r="F7341" s="6">
        <f t="shared" si="342"/>
        <v>2</v>
      </c>
      <c r="G7341" s="6">
        <v>3</v>
      </c>
      <c r="H7341" s="6" t="s">
        <v>17</v>
      </c>
      <c r="I7341" s="6">
        <f t="shared" si="343"/>
        <v>3</v>
      </c>
      <c r="J7341" s="6">
        <v>4224.1499999999996</v>
      </c>
      <c r="K7341" s="6">
        <f t="shared" si="344"/>
        <v>8.3485733361192196</v>
      </c>
      <c r="L7341" s="6">
        <v>5</v>
      </c>
      <c r="M7341" s="12">
        <v>45359</v>
      </c>
      <c r="N7341" s="6">
        <v>1</v>
      </c>
    </row>
    <row r="7342" spans="1:14" x14ac:dyDescent="0.2">
      <c r="A7342" s="6">
        <v>8952</v>
      </c>
      <c r="B7342" s="6">
        <v>21</v>
      </c>
      <c r="C7342" s="6">
        <v>0</v>
      </c>
      <c r="D7342" s="6">
        <v>0</v>
      </c>
      <c r="E7342" s="6" t="s">
        <v>14</v>
      </c>
      <c r="F7342" s="6">
        <f t="shared" si="342"/>
        <v>2</v>
      </c>
      <c r="G7342" s="6">
        <v>3</v>
      </c>
      <c r="H7342" s="6" t="s">
        <v>17</v>
      </c>
      <c r="I7342" s="6">
        <f t="shared" si="343"/>
        <v>3</v>
      </c>
      <c r="J7342" s="6">
        <v>2783.76</v>
      </c>
      <c r="K7342" s="6">
        <f t="shared" si="344"/>
        <v>7.9315578108417304</v>
      </c>
      <c r="L7342" s="6">
        <v>6</v>
      </c>
      <c r="M7342" s="12" t="s">
        <v>183</v>
      </c>
      <c r="N7342" s="6">
        <v>1</v>
      </c>
    </row>
    <row r="7343" spans="1:14" x14ac:dyDescent="0.2">
      <c r="A7343" s="6">
        <v>8953</v>
      </c>
      <c r="B7343" s="6">
        <v>80</v>
      </c>
      <c r="C7343" s="6">
        <v>1</v>
      </c>
      <c r="D7343" s="6">
        <v>0</v>
      </c>
      <c r="E7343" s="6" t="s">
        <v>14</v>
      </c>
      <c r="F7343" s="6">
        <f t="shared" si="342"/>
        <v>2</v>
      </c>
      <c r="G7343" s="6">
        <v>3</v>
      </c>
      <c r="H7343" s="6" t="s">
        <v>17</v>
      </c>
      <c r="I7343" s="6">
        <f t="shared" si="343"/>
        <v>3</v>
      </c>
      <c r="J7343" s="6">
        <v>4045.92</v>
      </c>
      <c r="K7343" s="6">
        <f t="shared" si="344"/>
        <v>8.3054642449172817</v>
      </c>
      <c r="L7343" s="6">
        <v>6</v>
      </c>
      <c r="M7343" s="12">
        <v>45295</v>
      </c>
      <c r="N7343" s="6">
        <v>0</v>
      </c>
    </row>
    <row r="7344" spans="1:14" x14ac:dyDescent="0.2">
      <c r="A7344" s="6">
        <v>8954</v>
      </c>
      <c r="B7344" s="6">
        <v>72</v>
      </c>
      <c r="C7344" s="6">
        <v>1</v>
      </c>
      <c r="D7344" s="6">
        <v>1</v>
      </c>
      <c r="E7344" s="6" t="s">
        <v>11</v>
      </c>
      <c r="F7344" s="6">
        <f t="shared" si="342"/>
        <v>3</v>
      </c>
      <c r="G7344" s="6">
        <v>2</v>
      </c>
      <c r="H7344" s="6" t="s">
        <v>15</v>
      </c>
      <c r="I7344" s="6">
        <f t="shared" si="343"/>
        <v>4</v>
      </c>
      <c r="J7344" s="6">
        <v>11396.8</v>
      </c>
      <c r="K7344" s="6">
        <f t="shared" si="344"/>
        <v>9.3410878932240902</v>
      </c>
      <c r="L7344" s="6">
        <v>10</v>
      </c>
      <c r="M7344" s="12">
        <v>45505</v>
      </c>
      <c r="N7344" s="6">
        <v>0</v>
      </c>
    </row>
    <row r="7345" spans="1:14" x14ac:dyDescent="0.2">
      <c r="A7345" s="6">
        <v>8955</v>
      </c>
      <c r="B7345" s="6">
        <v>19</v>
      </c>
      <c r="C7345" s="6">
        <v>0</v>
      </c>
      <c r="D7345" s="6">
        <v>0</v>
      </c>
      <c r="E7345" s="6" t="s">
        <v>14</v>
      </c>
      <c r="F7345" s="6">
        <f t="shared" si="342"/>
        <v>2</v>
      </c>
      <c r="G7345" s="6">
        <v>2</v>
      </c>
      <c r="H7345" s="6" t="s">
        <v>15</v>
      </c>
      <c r="I7345" s="6">
        <f t="shared" si="343"/>
        <v>4</v>
      </c>
      <c r="J7345" s="6">
        <v>4720.24</v>
      </c>
      <c r="K7345" s="6">
        <f t="shared" si="344"/>
        <v>8.4596149247445407</v>
      </c>
      <c r="L7345" s="6">
        <v>7</v>
      </c>
      <c r="M7345" s="12">
        <v>45298</v>
      </c>
      <c r="N7345" s="6">
        <v>1</v>
      </c>
    </row>
    <row r="7346" spans="1:14" x14ac:dyDescent="0.2">
      <c r="A7346" s="6">
        <v>8956</v>
      </c>
      <c r="B7346" s="6">
        <v>30</v>
      </c>
      <c r="C7346" s="6">
        <v>1</v>
      </c>
      <c r="D7346" s="6">
        <v>0</v>
      </c>
      <c r="E7346" s="6" t="s">
        <v>11</v>
      </c>
      <c r="F7346" s="6">
        <f t="shared" si="342"/>
        <v>3</v>
      </c>
      <c r="G7346" s="6">
        <v>3</v>
      </c>
      <c r="H7346" s="6" t="s">
        <v>17</v>
      </c>
      <c r="I7346" s="6">
        <f t="shared" si="343"/>
        <v>3</v>
      </c>
      <c r="J7346" s="6">
        <v>3419.04</v>
      </c>
      <c r="K7346" s="6">
        <f t="shared" si="344"/>
        <v>8.1371150888981525</v>
      </c>
      <c r="L7346" s="6">
        <v>3</v>
      </c>
      <c r="M7346" s="12">
        <v>45605</v>
      </c>
      <c r="N7346" s="6">
        <v>1</v>
      </c>
    </row>
    <row r="7347" spans="1:14" x14ac:dyDescent="0.2">
      <c r="A7347" s="6">
        <v>8957</v>
      </c>
      <c r="B7347" s="6">
        <v>54</v>
      </c>
      <c r="C7347" s="6">
        <v>0</v>
      </c>
      <c r="D7347" s="6">
        <v>0</v>
      </c>
      <c r="E7347" s="6" t="s">
        <v>14</v>
      </c>
      <c r="F7347" s="6">
        <f t="shared" si="342"/>
        <v>2</v>
      </c>
      <c r="G7347" s="6">
        <v>3</v>
      </c>
      <c r="H7347" s="6" t="s">
        <v>26</v>
      </c>
      <c r="I7347" s="6">
        <f t="shared" si="343"/>
        <v>2</v>
      </c>
      <c r="J7347" s="6">
        <v>4175.6400000000003</v>
      </c>
      <c r="K7347" s="6">
        <f t="shared" si="344"/>
        <v>8.337022918949895</v>
      </c>
      <c r="L7347" s="6">
        <v>9</v>
      </c>
      <c r="M7347" s="12" t="s">
        <v>45</v>
      </c>
      <c r="N7347" s="6">
        <v>0</v>
      </c>
    </row>
    <row r="7348" spans="1:14" x14ac:dyDescent="0.2">
      <c r="A7348" s="6">
        <v>8958</v>
      </c>
      <c r="B7348" s="6">
        <v>40</v>
      </c>
      <c r="C7348" s="6">
        <v>0</v>
      </c>
      <c r="D7348" s="6">
        <v>1</v>
      </c>
      <c r="E7348" s="6" t="s">
        <v>31</v>
      </c>
      <c r="F7348" s="6">
        <f t="shared" si="342"/>
        <v>2</v>
      </c>
      <c r="G7348" s="6">
        <v>3</v>
      </c>
      <c r="H7348" s="6" t="s">
        <v>17</v>
      </c>
      <c r="I7348" s="6">
        <f t="shared" si="343"/>
        <v>3</v>
      </c>
      <c r="J7348" s="6">
        <v>3379.32</v>
      </c>
      <c r="K7348" s="6">
        <f t="shared" si="344"/>
        <v>8.1254297848050108</v>
      </c>
      <c r="L7348" s="6">
        <v>4</v>
      </c>
      <c r="M7348" s="12" t="s">
        <v>123</v>
      </c>
      <c r="N7348" s="6">
        <v>0</v>
      </c>
    </row>
    <row r="7349" spans="1:14" x14ac:dyDescent="0.2">
      <c r="A7349" s="6">
        <v>8959</v>
      </c>
      <c r="B7349" s="6">
        <v>58</v>
      </c>
      <c r="C7349" s="6">
        <v>0</v>
      </c>
      <c r="D7349" s="6">
        <v>0</v>
      </c>
      <c r="E7349" s="6" t="s">
        <v>31</v>
      </c>
      <c r="F7349" s="6">
        <f t="shared" si="342"/>
        <v>2</v>
      </c>
      <c r="G7349" s="6">
        <v>3</v>
      </c>
      <c r="H7349" s="6" t="s">
        <v>17</v>
      </c>
      <c r="I7349" s="6">
        <f t="shared" si="343"/>
        <v>3</v>
      </c>
      <c r="J7349" s="6">
        <v>8448.2999999999993</v>
      </c>
      <c r="K7349" s="6">
        <f t="shared" si="344"/>
        <v>9.041720516679165</v>
      </c>
      <c r="L7349" s="6">
        <v>10</v>
      </c>
      <c r="M7349" s="12" t="s">
        <v>117</v>
      </c>
      <c r="N7349" s="6">
        <v>0</v>
      </c>
    </row>
    <row r="7350" spans="1:14" x14ac:dyDescent="0.2">
      <c r="A7350" s="6">
        <v>8960</v>
      </c>
      <c r="B7350" s="6">
        <v>48</v>
      </c>
      <c r="C7350" s="6">
        <v>1</v>
      </c>
      <c r="D7350" s="6">
        <v>0</v>
      </c>
      <c r="E7350" s="6" t="s">
        <v>11</v>
      </c>
      <c r="F7350" s="6">
        <f t="shared" si="342"/>
        <v>3</v>
      </c>
      <c r="G7350" s="6">
        <v>5</v>
      </c>
      <c r="H7350" s="6" t="s">
        <v>15</v>
      </c>
      <c r="I7350" s="6">
        <f t="shared" si="343"/>
        <v>4</v>
      </c>
      <c r="J7350" s="6">
        <v>7977.76</v>
      </c>
      <c r="K7350" s="6">
        <f t="shared" si="344"/>
        <v>8.9844129492853568</v>
      </c>
      <c r="L7350" s="6">
        <v>7</v>
      </c>
      <c r="M7350" s="12">
        <v>45356</v>
      </c>
      <c r="N7350" s="6">
        <v>0</v>
      </c>
    </row>
    <row r="7351" spans="1:14" x14ac:dyDescent="0.2">
      <c r="A7351" s="6">
        <v>8961</v>
      </c>
      <c r="B7351" s="6">
        <v>56</v>
      </c>
      <c r="C7351" s="6">
        <v>1</v>
      </c>
      <c r="D7351" s="6">
        <v>0</v>
      </c>
      <c r="E7351" s="6" t="s">
        <v>16</v>
      </c>
      <c r="F7351" s="6">
        <f t="shared" si="342"/>
        <v>2</v>
      </c>
      <c r="G7351" s="6">
        <v>3</v>
      </c>
      <c r="H7351" s="6" t="s">
        <v>17</v>
      </c>
      <c r="I7351" s="6">
        <f t="shared" si="343"/>
        <v>3</v>
      </c>
      <c r="J7351" s="6">
        <v>1729.21</v>
      </c>
      <c r="K7351" s="6">
        <f t="shared" si="344"/>
        <v>7.4554199357978055</v>
      </c>
      <c r="L7351" s="6">
        <v>7</v>
      </c>
      <c r="M7351" s="12">
        <v>44969</v>
      </c>
      <c r="N7351" s="6">
        <v>1</v>
      </c>
    </row>
    <row r="7352" spans="1:14" x14ac:dyDescent="0.2">
      <c r="A7352" s="6">
        <v>8962</v>
      </c>
      <c r="B7352" s="6">
        <v>35</v>
      </c>
      <c r="C7352" s="6">
        <v>1</v>
      </c>
      <c r="D7352" s="6">
        <v>1</v>
      </c>
      <c r="E7352" s="6" t="s">
        <v>35</v>
      </c>
      <c r="F7352" s="6">
        <f t="shared" si="342"/>
        <v>1</v>
      </c>
      <c r="G7352" s="6">
        <v>2</v>
      </c>
      <c r="H7352" s="6" t="s">
        <v>17</v>
      </c>
      <c r="I7352" s="6">
        <f t="shared" si="343"/>
        <v>3</v>
      </c>
      <c r="J7352" s="6">
        <v>3250.62</v>
      </c>
      <c r="K7352" s="6">
        <f t="shared" si="344"/>
        <v>8.086601026360416</v>
      </c>
      <c r="L7352" s="6">
        <v>9</v>
      </c>
      <c r="M7352" s="12">
        <v>45605</v>
      </c>
      <c r="N7352" s="6">
        <v>1</v>
      </c>
    </row>
    <row r="7353" spans="1:14" x14ac:dyDescent="0.2">
      <c r="A7353" s="6">
        <v>8963</v>
      </c>
      <c r="B7353" s="6">
        <v>45</v>
      </c>
      <c r="C7353" s="6">
        <v>0</v>
      </c>
      <c r="D7353" s="6">
        <v>0</v>
      </c>
      <c r="E7353" s="6" t="s">
        <v>14</v>
      </c>
      <c r="F7353" s="6">
        <f t="shared" si="342"/>
        <v>2</v>
      </c>
      <c r="G7353" s="6">
        <v>5</v>
      </c>
      <c r="H7353" s="6" t="s">
        <v>19</v>
      </c>
      <c r="I7353" s="6">
        <f t="shared" si="343"/>
        <v>3</v>
      </c>
      <c r="J7353" s="6">
        <v>4045.92</v>
      </c>
      <c r="K7353" s="6">
        <f t="shared" si="344"/>
        <v>8.3054642449172817</v>
      </c>
      <c r="L7353" s="6">
        <v>6</v>
      </c>
      <c r="M7353" s="12">
        <v>45543</v>
      </c>
      <c r="N7353" s="6">
        <v>1</v>
      </c>
    </row>
    <row r="7354" spans="1:14" x14ac:dyDescent="0.2">
      <c r="A7354" s="6">
        <v>8964</v>
      </c>
      <c r="B7354" s="6">
        <v>44</v>
      </c>
      <c r="C7354" s="6">
        <v>0</v>
      </c>
      <c r="D7354" s="6">
        <v>0</v>
      </c>
      <c r="E7354" s="6" t="s">
        <v>11</v>
      </c>
      <c r="F7354" s="6">
        <f t="shared" si="342"/>
        <v>3</v>
      </c>
      <c r="G7354" s="6">
        <v>2</v>
      </c>
      <c r="H7354" s="6" t="s">
        <v>17</v>
      </c>
      <c r="I7354" s="6">
        <f t="shared" si="343"/>
        <v>3</v>
      </c>
      <c r="J7354" s="6">
        <v>4747.1400000000003</v>
      </c>
      <c r="K7354" s="6">
        <f t="shared" si="344"/>
        <v>8.4652976104273616</v>
      </c>
      <c r="L7354" s="6">
        <v>6</v>
      </c>
      <c r="M7354" s="12">
        <v>45537</v>
      </c>
      <c r="N7354" s="6">
        <v>0</v>
      </c>
    </row>
    <row r="7355" spans="1:14" x14ac:dyDescent="0.2">
      <c r="A7355" s="6">
        <v>8965</v>
      </c>
      <c r="B7355" s="6">
        <v>39</v>
      </c>
      <c r="C7355" s="6">
        <v>1</v>
      </c>
      <c r="D7355" s="6">
        <v>0</v>
      </c>
      <c r="E7355" s="6" t="s">
        <v>14</v>
      </c>
      <c r="F7355" s="6">
        <f t="shared" si="342"/>
        <v>2</v>
      </c>
      <c r="G7355" s="6">
        <v>3</v>
      </c>
      <c r="H7355" s="6" t="s">
        <v>26</v>
      </c>
      <c r="I7355" s="6">
        <f t="shared" si="343"/>
        <v>2</v>
      </c>
      <c r="J7355" s="6">
        <v>4639.6000000000004</v>
      </c>
      <c r="K7355" s="6">
        <f t="shared" si="344"/>
        <v>8.4423834346077218</v>
      </c>
      <c r="L7355" s="6">
        <v>10</v>
      </c>
      <c r="M7355" s="12">
        <v>45358</v>
      </c>
      <c r="N7355" s="6">
        <v>0</v>
      </c>
    </row>
    <row r="7356" spans="1:14" x14ac:dyDescent="0.2">
      <c r="A7356" s="6">
        <v>8966</v>
      </c>
      <c r="B7356" s="6">
        <v>63</v>
      </c>
      <c r="C7356" s="6">
        <v>1</v>
      </c>
      <c r="D7356" s="6">
        <v>1</v>
      </c>
      <c r="E7356" s="6" t="s">
        <v>31</v>
      </c>
      <c r="F7356" s="6">
        <f t="shared" si="342"/>
        <v>2</v>
      </c>
      <c r="G7356" s="6">
        <v>5</v>
      </c>
      <c r="H7356" s="6" t="s">
        <v>15</v>
      </c>
      <c r="I7356" s="6">
        <f t="shared" si="343"/>
        <v>4</v>
      </c>
      <c r="J7356" s="6">
        <v>2757</v>
      </c>
      <c r="K7356" s="6">
        <f t="shared" si="344"/>
        <v>7.9218984110237969</v>
      </c>
      <c r="L7356" s="6">
        <v>6</v>
      </c>
      <c r="M7356" s="12" t="s">
        <v>165</v>
      </c>
      <c r="N7356" s="6">
        <v>0</v>
      </c>
    </row>
    <row r="7357" spans="1:14" x14ac:dyDescent="0.2">
      <c r="A7357" s="6">
        <v>8968</v>
      </c>
      <c r="B7357" s="6">
        <v>53</v>
      </c>
      <c r="C7357" s="6">
        <v>1</v>
      </c>
      <c r="D7357" s="6">
        <v>0</v>
      </c>
      <c r="E7357" s="6" t="s">
        <v>11</v>
      </c>
      <c r="F7357" s="6">
        <f t="shared" si="342"/>
        <v>3</v>
      </c>
      <c r="G7357" s="6">
        <v>2</v>
      </c>
      <c r="H7357" s="6" t="s">
        <v>17</v>
      </c>
      <c r="I7357" s="6">
        <f t="shared" si="343"/>
        <v>3</v>
      </c>
      <c r="J7357" s="6">
        <v>9117.44</v>
      </c>
      <c r="K7357" s="6">
        <f t="shared" si="344"/>
        <v>9.1179443419098796</v>
      </c>
      <c r="L7357" s="6">
        <v>8</v>
      </c>
      <c r="M7357" s="12" t="s">
        <v>186</v>
      </c>
      <c r="N7357" s="6">
        <v>0</v>
      </c>
    </row>
    <row r="7358" spans="1:14" x14ac:dyDescent="0.2">
      <c r="A7358" s="6">
        <v>8969</v>
      </c>
      <c r="B7358" s="6">
        <v>35</v>
      </c>
      <c r="C7358" s="6">
        <v>0</v>
      </c>
      <c r="D7358" s="6">
        <v>0</v>
      </c>
      <c r="E7358" s="6" t="s">
        <v>14</v>
      </c>
      <c r="F7358" s="6">
        <f t="shared" si="342"/>
        <v>2</v>
      </c>
      <c r="G7358" s="6">
        <v>3</v>
      </c>
      <c r="H7358" s="6" t="s">
        <v>26</v>
      </c>
      <c r="I7358" s="6">
        <f t="shared" si="343"/>
        <v>2</v>
      </c>
      <c r="J7358" s="6">
        <v>4639.6000000000004</v>
      </c>
      <c r="K7358" s="6">
        <f t="shared" si="344"/>
        <v>8.4423834346077218</v>
      </c>
      <c r="L7358" s="6">
        <v>10</v>
      </c>
      <c r="M7358" s="12">
        <v>45027</v>
      </c>
      <c r="N7358" s="6">
        <v>0</v>
      </c>
    </row>
    <row r="7359" spans="1:14" x14ac:dyDescent="0.2">
      <c r="A7359" s="6">
        <v>8970</v>
      </c>
      <c r="B7359" s="6">
        <v>36</v>
      </c>
      <c r="C7359" s="6">
        <v>1</v>
      </c>
      <c r="D7359" s="6">
        <v>0</v>
      </c>
      <c r="E7359" s="6" t="s">
        <v>11</v>
      </c>
      <c r="F7359" s="6">
        <f t="shared" si="342"/>
        <v>3</v>
      </c>
      <c r="G7359" s="6">
        <v>2</v>
      </c>
      <c r="H7359" s="6" t="s">
        <v>17</v>
      </c>
      <c r="I7359" s="6">
        <f t="shared" si="343"/>
        <v>3</v>
      </c>
      <c r="J7359" s="6">
        <v>3955.95</v>
      </c>
      <c r="K7359" s="6">
        <f t="shared" si="344"/>
        <v>8.2829760536334067</v>
      </c>
      <c r="L7359" s="6">
        <v>5</v>
      </c>
      <c r="M7359" s="12">
        <v>45538</v>
      </c>
      <c r="N7359" s="6">
        <v>0</v>
      </c>
    </row>
    <row r="7360" spans="1:14" x14ac:dyDescent="0.2">
      <c r="A7360" s="6">
        <v>8971</v>
      </c>
      <c r="B7360" s="6">
        <v>52</v>
      </c>
      <c r="C7360" s="6">
        <v>0</v>
      </c>
      <c r="D7360" s="6">
        <v>1</v>
      </c>
      <c r="E7360" s="6" t="s">
        <v>14</v>
      </c>
      <c r="F7360" s="6">
        <f t="shared" si="342"/>
        <v>2</v>
      </c>
      <c r="G7360" s="6">
        <v>3</v>
      </c>
      <c r="H7360" s="6" t="s">
        <v>12</v>
      </c>
      <c r="I7360" s="6">
        <f t="shared" si="343"/>
        <v>3</v>
      </c>
      <c r="J7360" s="6">
        <v>2319.8000000000002</v>
      </c>
      <c r="K7360" s="6">
        <f t="shared" si="344"/>
        <v>7.7492362540477755</v>
      </c>
      <c r="L7360" s="6">
        <v>5</v>
      </c>
      <c r="M7360" s="12" t="s">
        <v>125</v>
      </c>
      <c r="N7360" s="6">
        <v>1</v>
      </c>
    </row>
    <row r="7361" spans="1:14" x14ac:dyDescent="0.2">
      <c r="A7361" s="6">
        <v>8972</v>
      </c>
      <c r="B7361" s="6">
        <v>43</v>
      </c>
      <c r="C7361" s="6">
        <v>1</v>
      </c>
      <c r="D7361" s="6">
        <v>0</v>
      </c>
      <c r="E7361" s="6" t="s">
        <v>16</v>
      </c>
      <c r="F7361" s="6">
        <f t="shared" si="342"/>
        <v>2</v>
      </c>
      <c r="G7361" s="6">
        <v>1</v>
      </c>
      <c r="H7361" s="6" t="s">
        <v>15</v>
      </c>
      <c r="I7361" s="6">
        <f t="shared" si="343"/>
        <v>4</v>
      </c>
      <c r="J7361" s="6">
        <v>5504.87</v>
      </c>
      <c r="K7361" s="6">
        <f t="shared" si="344"/>
        <v>8.6133884339823954</v>
      </c>
      <c r="L7361" s="6">
        <v>7</v>
      </c>
      <c r="M7361" s="12">
        <v>45325</v>
      </c>
      <c r="N7361" s="6">
        <v>1</v>
      </c>
    </row>
    <row r="7362" spans="1:14" x14ac:dyDescent="0.2">
      <c r="A7362" s="6">
        <v>8973</v>
      </c>
      <c r="B7362" s="6">
        <v>42</v>
      </c>
      <c r="C7362" s="6">
        <v>0</v>
      </c>
      <c r="D7362" s="6">
        <v>1</v>
      </c>
      <c r="E7362" s="6" t="s">
        <v>35</v>
      </c>
      <c r="F7362" s="6">
        <f t="shared" ref="F7362:F7425" si="345">IF(E7362="Headphones",1,IF(E7362="Smartphone",3,2))</f>
        <v>1</v>
      </c>
      <c r="G7362" s="6">
        <v>1</v>
      </c>
      <c r="H7362" s="6" t="s">
        <v>15</v>
      </c>
      <c r="I7362" s="6">
        <f t="shared" ref="I7362:I7425" si="346">IF(H7362="Cash",1,IF(H7362="Debit Card",2,IF(H7362="Bank Transfer",4,3)))</f>
        <v>4</v>
      </c>
      <c r="J7362" s="6">
        <v>2167.08</v>
      </c>
      <c r="K7362" s="6">
        <f t="shared" ref="K7362:K7425" si="347">LN(J7362)</f>
        <v>7.6811359182522523</v>
      </c>
      <c r="L7362" s="6">
        <v>6</v>
      </c>
      <c r="M7362" s="12" t="s">
        <v>125</v>
      </c>
      <c r="N7362" s="6">
        <v>1</v>
      </c>
    </row>
    <row r="7363" spans="1:14" x14ac:dyDescent="0.2">
      <c r="A7363" s="6">
        <v>8974</v>
      </c>
      <c r="B7363" s="6">
        <v>59</v>
      </c>
      <c r="C7363" s="6">
        <v>1</v>
      </c>
      <c r="D7363" s="6">
        <v>1</v>
      </c>
      <c r="E7363" s="6" t="s">
        <v>11</v>
      </c>
      <c r="F7363" s="6">
        <f t="shared" si="345"/>
        <v>3</v>
      </c>
      <c r="G7363" s="6">
        <v>2</v>
      </c>
      <c r="H7363" s="6" t="s">
        <v>17</v>
      </c>
      <c r="I7363" s="6">
        <f t="shared" si="346"/>
        <v>3</v>
      </c>
      <c r="J7363" s="6">
        <v>791.19</v>
      </c>
      <c r="K7363" s="6">
        <f t="shared" si="347"/>
        <v>6.6735381411993071</v>
      </c>
      <c r="L7363" s="6">
        <v>1</v>
      </c>
      <c r="M7363" s="12" t="s">
        <v>201</v>
      </c>
      <c r="N7363" s="6">
        <v>0</v>
      </c>
    </row>
    <row r="7364" spans="1:14" x14ac:dyDescent="0.2">
      <c r="A7364" s="6">
        <v>8976</v>
      </c>
      <c r="B7364" s="6">
        <v>71</v>
      </c>
      <c r="C7364" s="6">
        <v>0</v>
      </c>
      <c r="D7364" s="6">
        <v>1</v>
      </c>
      <c r="E7364" s="6" t="s">
        <v>11</v>
      </c>
      <c r="F7364" s="6">
        <f t="shared" si="345"/>
        <v>3</v>
      </c>
      <c r="G7364" s="6">
        <v>5</v>
      </c>
      <c r="H7364" s="6" t="s">
        <v>19</v>
      </c>
      <c r="I7364" s="6">
        <f t="shared" si="346"/>
        <v>3</v>
      </c>
      <c r="J7364" s="6">
        <v>1139.68</v>
      </c>
      <c r="K7364" s="6">
        <f t="shared" si="347"/>
        <v>7.0385028002300434</v>
      </c>
      <c r="L7364" s="6">
        <v>1</v>
      </c>
      <c r="M7364" s="12">
        <v>45627</v>
      </c>
      <c r="N7364" s="6">
        <v>1</v>
      </c>
    </row>
    <row r="7365" spans="1:14" x14ac:dyDescent="0.2">
      <c r="A7365" s="6">
        <v>8977</v>
      </c>
      <c r="B7365" s="6">
        <v>23</v>
      </c>
      <c r="C7365" s="6">
        <v>0</v>
      </c>
      <c r="D7365" s="6">
        <v>0</v>
      </c>
      <c r="E7365" s="6" t="s">
        <v>11</v>
      </c>
      <c r="F7365" s="6">
        <f t="shared" si="345"/>
        <v>3</v>
      </c>
      <c r="G7365" s="6">
        <v>2</v>
      </c>
      <c r="H7365" s="6" t="s">
        <v>17</v>
      </c>
      <c r="I7365" s="6">
        <f t="shared" si="346"/>
        <v>3</v>
      </c>
      <c r="J7365" s="6">
        <v>4558.72</v>
      </c>
      <c r="K7365" s="6">
        <f t="shared" si="347"/>
        <v>8.4247971613499342</v>
      </c>
      <c r="L7365" s="6">
        <v>4</v>
      </c>
      <c r="M7365" s="12" t="s">
        <v>87</v>
      </c>
      <c r="N7365" s="6">
        <v>0</v>
      </c>
    </row>
    <row r="7366" spans="1:14" x14ac:dyDescent="0.2">
      <c r="A7366" s="6">
        <v>8978</v>
      </c>
      <c r="B7366" s="6">
        <v>22</v>
      </c>
      <c r="C7366" s="6">
        <v>1</v>
      </c>
      <c r="D7366" s="6">
        <v>0</v>
      </c>
      <c r="E7366" s="6" t="s">
        <v>11</v>
      </c>
      <c r="F7366" s="6">
        <f t="shared" si="345"/>
        <v>3</v>
      </c>
      <c r="G7366" s="6">
        <v>1</v>
      </c>
      <c r="H7366" s="6" t="s">
        <v>17</v>
      </c>
      <c r="I7366" s="6">
        <f t="shared" si="346"/>
        <v>3</v>
      </c>
      <c r="J7366" s="6">
        <v>7977.76</v>
      </c>
      <c r="K7366" s="6">
        <f t="shared" si="347"/>
        <v>8.9844129492853568</v>
      </c>
      <c r="L7366" s="6">
        <v>7</v>
      </c>
      <c r="M7366" s="12">
        <v>45510</v>
      </c>
      <c r="N7366" s="6">
        <v>0</v>
      </c>
    </row>
    <row r="7367" spans="1:14" x14ac:dyDescent="0.2">
      <c r="A7367" s="6">
        <v>8979</v>
      </c>
      <c r="B7367" s="6">
        <v>57</v>
      </c>
      <c r="C7367" s="6">
        <v>1</v>
      </c>
      <c r="D7367" s="6">
        <v>0</v>
      </c>
      <c r="E7367" s="6" t="s">
        <v>14</v>
      </c>
      <c r="F7367" s="6">
        <f t="shared" si="345"/>
        <v>2</v>
      </c>
      <c r="G7367" s="6">
        <v>3</v>
      </c>
      <c r="H7367" s="6" t="s">
        <v>12</v>
      </c>
      <c r="I7367" s="6">
        <f t="shared" si="346"/>
        <v>3</v>
      </c>
      <c r="J7367" s="6">
        <v>4639.6000000000004</v>
      </c>
      <c r="K7367" s="6">
        <f t="shared" si="347"/>
        <v>8.4423834346077218</v>
      </c>
      <c r="L7367" s="6">
        <v>10</v>
      </c>
      <c r="M7367" s="12" t="s">
        <v>48</v>
      </c>
      <c r="N7367" s="6">
        <v>0</v>
      </c>
    </row>
    <row r="7368" spans="1:14" x14ac:dyDescent="0.2">
      <c r="A7368" s="6">
        <v>8980</v>
      </c>
      <c r="B7368" s="6">
        <v>19</v>
      </c>
      <c r="C7368" s="6">
        <v>0</v>
      </c>
      <c r="D7368" s="6">
        <v>0</v>
      </c>
      <c r="E7368" s="6" t="s">
        <v>31</v>
      </c>
      <c r="F7368" s="6">
        <f t="shared" si="345"/>
        <v>2</v>
      </c>
      <c r="G7368" s="6">
        <v>3</v>
      </c>
      <c r="H7368" s="6" t="s">
        <v>26</v>
      </c>
      <c r="I7368" s="6">
        <f t="shared" si="346"/>
        <v>2</v>
      </c>
      <c r="J7368" s="6">
        <v>5068.9799999999996</v>
      </c>
      <c r="K7368" s="6">
        <f t="shared" si="347"/>
        <v>8.5308948929131745</v>
      </c>
      <c r="L7368" s="6">
        <v>6</v>
      </c>
      <c r="M7368" s="12" t="s">
        <v>203</v>
      </c>
      <c r="N7368" s="6">
        <v>1</v>
      </c>
    </row>
    <row r="7369" spans="1:14" x14ac:dyDescent="0.2">
      <c r="A7369" s="6">
        <v>8981</v>
      </c>
      <c r="B7369" s="6">
        <v>72</v>
      </c>
      <c r="C7369" s="6">
        <v>0</v>
      </c>
      <c r="D7369" s="6">
        <v>0</v>
      </c>
      <c r="E7369" s="6" t="s">
        <v>11</v>
      </c>
      <c r="F7369" s="6">
        <f t="shared" si="345"/>
        <v>3</v>
      </c>
      <c r="G7369" s="6">
        <v>1</v>
      </c>
      <c r="H7369" s="6" t="s">
        <v>17</v>
      </c>
      <c r="I7369" s="6">
        <f t="shared" si="346"/>
        <v>3</v>
      </c>
      <c r="J7369" s="6">
        <v>11396.8</v>
      </c>
      <c r="K7369" s="6">
        <f t="shared" si="347"/>
        <v>9.3410878932240902</v>
      </c>
      <c r="L7369" s="6">
        <v>10</v>
      </c>
      <c r="M7369" s="12" t="s">
        <v>194</v>
      </c>
      <c r="N7369" s="6">
        <v>1</v>
      </c>
    </row>
    <row r="7370" spans="1:14" x14ac:dyDescent="0.2">
      <c r="A7370" s="6">
        <v>8982</v>
      </c>
      <c r="B7370" s="6">
        <v>75</v>
      </c>
      <c r="C7370" s="6">
        <v>1</v>
      </c>
      <c r="D7370" s="6">
        <v>0</v>
      </c>
      <c r="E7370" s="6" t="s">
        <v>31</v>
      </c>
      <c r="F7370" s="6">
        <f t="shared" si="345"/>
        <v>2</v>
      </c>
      <c r="G7370" s="6">
        <v>5</v>
      </c>
      <c r="H7370" s="6" t="s">
        <v>17</v>
      </c>
      <c r="I7370" s="6">
        <f t="shared" si="346"/>
        <v>3</v>
      </c>
      <c r="J7370" s="6">
        <v>919</v>
      </c>
      <c r="K7370" s="6">
        <f t="shared" si="347"/>
        <v>6.8232861223556869</v>
      </c>
      <c r="L7370" s="6">
        <v>2</v>
      </c>
      <c r="M7370" s="12">
        <v>45447</v>
      </c>
      <c r="N7370" s="6">
        <v>0</v>
      </c>
    </row>
    <row r="7371" spans="1:14" x14ac:dyDescent="0.2">
      <c r="A7371" s="6">
        <v>8983</v>
      </c>
      <c r="B7371" s="6">
        <v>39</v>
      </c>
      <c r="C7371" s="6">
        <v>1</v>
      </c>
      <c r="D7371" s="6">
        <v>0</v>
      </c>
      <c r="E7371" s="6" t="s">
        <v>16</v>
      </c>
      <c r="F7371" s="6">
        <f t="shared" si="345"/>
        <v>2</v>
      </c>
      <c r="G7371" s="6">
        <v>2</v>
      </c>
      <c r="H7371" s="6" t="s">
        <v>19</v>
      </c>
      <c r="I7371" s="6">
        <f t="shared" si="346"/>
        <v>3</v>
      </c>
      <c r="J7371" s="6">
        <v>3145.64</v>
      </c>
      <c r="K7371" s="6">
        <f t="shared" si="347"/>
        <v>8.0537726460469727</v>
      </c>
      <c r="L7371" s="6">
        <v>4</v>
      </c>
      <c r="M7371" s="12" t="s">
        <v>39</v>
      </c>
      <c r="N7371" s="6">
        <v>1</v>
      </c>
    </row>
    <row r="7372" spans="1:14" x14ac:dyDescent="0.2">
      <c r="A7372" s="6">
        <v>8984</v>
      </c>
      <c r="B7372" s="6">
        <v>63</v>
      </c>
      <c r="C7372" s="6">
        <v>1</v>
      </c>
      <c r="D7372" s="6">
        <v>0</v>
      </c>
      <c r="E7372" s="6" t="s">
        <v>16</v>
      </c>
      <c r="F7372" s="6">
        <f t="shared" si="345"/>
        <v>2</v>
      </c>
      <c r="G7372" s="6">
        <v>1</v>
      </c>
      <c r="H7372" s="6" t="s">
        <v>19</v>
      </c>
      <c r="I7372" s="6">
        <f t="shared" si="346"/>
        <v>3</v>
      </c>
      <c r="J7372" s="6">
        <v>7864.1</v>
      </c>
      <c r="K7372" s="6">
        <f t="shared" si="347"/>
        <v>8.970063377921127</v>
      </c>
      <c r="L7372" s="6">
        <v>10</v>
      </c>
      <c r="M7372" s="12">
        <v>45352</v>
      </c>
      <c r="N7372" s="6">
        <v>1</v>
      </c>
    </row>
    <row r="7373" spans="1:14" x14ac:dyDescent="0.2">
      <c r="A7373" s="6">
        <v>8985</v>
      </c>
      <c r="B7373" s="6">
        <v>75</v>
      </c>
      <c r="C7373" s="6">
        <v>1</v>
      </c>
      <c r="D7373" s="6">
        <v>0</v>
      </c>
      <c r="E7373" s="6" t="s">
        <v>31</v>
      </c>
      <c r="F7373" s="6">
        <f t="shared" si="345"/>
        <v>2</v>
      </c>
      <c r="G7373" s="6">
        <v>1</v>
      </c>
      <c r="H7373" s="6" t="s">
        <v>17</v>
      </c>
      <c r="I7373" s="6">
        <f t="shared" si="346"/>
        <v>3</v>
      </c>
      <c r="J7373" s="6">
        <v>1838</v>
      </c>
      <c r="K7373" s="6">
        <f t="shared" si="347"/>
        <v>7.5164333029156323</v>
      </c>
      <c r="L7373" s="6">
        <v>4</v>
      </c>
      <c r="M7373" s="12">
        <v>45292</v>
      </c>
      <c r="N7373" s="6">
        <v>0</v>
      </c>
    </row>
    <row r="7374" spans="1:14" x14ac:dyDescent="0.2">
      <c r="A7374" s="6">
        <v>8986</v>
      </c>
      <c r="B7374" s="6">
        <v>40</v>
      </c>
      <c r="C7374" s="6">
        <v>0</v>
      </c>
      <c r="D7374" s="6">
        <v>0</v>
      </c>
      <c r="E7374" s="6" t="s">
        <v>14</v>
      </c>
      <c r="F7374" s="6">
        <f t="shared" si="345"/>
        <v>2</v>
      </c>
      <c r="G7374" s="6">
        <v>3</v>
      </c>
      <c r="H7374" s="6" t="s">
        <v>15</v>
      </c>
      <c r="I7374" s="6">
        <f t="shared" si="346"/>
        <v>4</v>
      </c>
      <c r="J7374" s="6">
        <v>4720.24</v>
      </c>
      <c r="K7374" s="6">
        <f t="shared" si="347"/>
        <v>8.4596149247445407</v>
      </c>
      <c r="L7374" s="6">
        <v>7</v>
      </c>
      <c r="M7374" s="12" t="s">
        <v>189</v>
      </c>
      <c r="N7374" s="6">
        <v>1</v>
      </c>
    </row>
    <row r="7375" spans="1:14" x14ac:dyDescent="0.2">
      <c r="A7375" s="6">
        <v>8987</v>
      </c>
      <c r="B7375" s="6">
        <v>21</v>
      </c>
      <c r="C7375" s="6">
        <v>0</v>
      </c>
      <c r="D7375" s="6">
        <v>0</v>
      </c>
      <c r="E7375" s="6" t="s">
        <v>14</v>
      </c>
      <c r="F7375" s="6">
        <f t="shared" si="345"/>
        <v>2</v>
      </c>
      <c r="G7375" s="6">
        <v>3</v>
      </c>
      <c r="H7375" s="6" t="s">
        <v>33</v>
      </c>
      <c r="I7375" s="6">
        <f t="shared" si="346"/>
        <v>1</v>
      </c>
      <c r="J7375" s="6">
        <v>2319.8000000000002</v>
      </c>
      <c r="K7375" s="6">
        <f t="shared" si="347"/>
        <v>7.7492362540477755</v>
      </c>
      <c r="L7375" s="6">
        <v>5</v>
      </c>
      <c r="M7375" s="12">
        <v>45026</v>
      </c>
      <c r="N7375" s="6">
        <v>0</v>
      </c>
    </row>
    <row r="7376" spans="1:14" x14ac:dyDescent="0.2">
      <c r="A7376" s="6">
        <v>8988</v>
      </c>
      <c r="B7376" s="6">
        <v>41</v>
      </c>
      <c r="C7376" s="6">
        <v>1</v>
      </c>
      <c r="D7376" s="6">
        <v>1</v>
      </c>
      <c r="E7376" s="6" t="s">
        <v>16</v>
      </c>
      <c r="F7376" s="6">
        <f t="shared" si="345"/>
        <v>2</v>
      </c>
      <c r="G7376" s="6">
        <v>3</v>
      </c>
      <c r="H7376" s="6" t="s">
        <v>17</v>
      </c>
      <c r="I7376" s="6">
        <f t="shared" si="346"/>
        <v>3</v>
      </c>
      <c r="J7376" s="6">
        <v>1729.21</v>
      </c>
      <c r="K7376" s="6">
        <f t="shared" si="347"/>
        <v>7.4554199357978055</v>
      </c>
      <c r="L7376" s="6">
        <v>7</v>
      </c>
      <c r="M7376" s="12" t="s">
        <v>182</v>
      </c>
      <c r="N7376" s="6">
        <v>0</v>
      </c>
    </row>
    <row r="7377" spans="1:14" x14ac:dyDescent="0.2">
      <c r="A7377" s="6">
        <v>8989</v>
      </c>
      <c r="B7377" s="6">
        <v>25</v>
      </c>
      <c r="C7377" s="6">
        <v>0</v>
      </c>
      <c r="D7377" s="6">
        <v>0</v>
      </c>
      <c r="E7377" s="6" t="s">
        <v>31</v>
      </c>
      <c r="F7377" s="6">
        <f t="shared" si="345"/>
        <v>2</v>
      </c>
      <c r="G7377" s="6">
        <v>3</v>
      </c>
      <c r="H7377" s="6" t="s">
        <v>17</v>
      </c>
      <c r="I7377" s="6">
        <f t="shared" si="346"/>
        <v>3</v>
      </c>
      <c r="J7377" s="6">
        <v>1689.66</v>
      </c>
      <c r="K7377" s="6">
        <f t="shared" si="347"/>
        <v>7.4322826042450654</v>
      </c>
      <c r="L7377" s="6">
        <v>2</v>
      </c>
      <c r="M7377" s="12" t="s">
        <v>108</v>
      </c>
      <c r="N7377" s="6">
        <v>1</v>
      </c>
    </row>
    <row r="7378" spans="1:14" x14ac:dyDescent="0.2">
      <c r="A7378" s="6">
        <v>8990</v>
      </c>
      <c r="B7378" s="6">
        <v>70</v>
      </c>
      <c r="C7378" s="6">
        <v>1</v>
      </c>
      <c r="D7378" s="6">
        <v>0</v>
      </c>
      <c r="E7378" s="6" t="s">
        <v>11</v>
      </c>
      <c r="F7378" s="6">
        <f t="shared" si="345"/>
        <v>3</v>
      </c>
      <c r="G7378" s="6">
        <v>2</v>
      </c>
      <c r="H7378" s="6" t="s">
        <v>15</v>
      </c>
      <c r="I7378" s="6">
        <f t="shared" si="346"/>
        <v>4</v>
      </c>
      <c r="J7378" s="6">
        <v>9117.44</v>
      </c>
      <c r="K7378" s="6">
        <f t="shared" si="347"/>
        <v>9.1179443419098796</v>
      </c>
      <c r="L7378" s="6">
        <v>8</v>
      </c>
      <c r="M7378" s="12" t="s">
        <v>189</v>
      </c>
      <c r="N7378" s="6">
        <v>1</v>
      </c>
    </row>
    <row r="7379" spans="1:14" x14ac:dyDescent="0.2">
      <c r="A7379" s="6">
        <v>8991</v>
      </c>
      <c r="B7379" s="6">
        <v>58</v>
      </c>
      <c r="C7379" s="6">
        <v>1</v>
      </c>
      <c r="D7379" s="6">
        <v>0</v>
      </c>
      <c r="E7379" s="6" t="s">
        <v>11</v>
      </c>
      <c r="F7379" s="6">
        <f t="shared" si="345"/>
        <v>3</v>
      </c>
      <c r="G7379" s="6">
        <v>2</v>
      </c>
      <c r="H7379" s="6" t="s">
        <v>17</v>
      </c>
      <c r="I7379" s="6">
        <f t="shared" si="346"/>
        <v>3</v>
      </c>
      <c r="J7379" s="6">
        <v>1582.38</v>
      </c>
      <c r="K7379" s="6">
        <f t="shared" si="347"/>
        <v>7.3666853217592516</v>
      </c>
      <c r="L7379" s="6">
        <v>2</v>
      </c>
      <c r="M7379" s="12">
        <v>45510</v>
      </c>
      <c r="N7379" s="6">
        <v>0</v>
      </c>
    </row>
    <row r="7380" spans="1:14" x14ac:dyDescent="0.2">
      <c r="A7380" s="6">
        <v>8992</v>
      </c>
      <c r="B7380" s="6">
        <v>46</v>
      </c>
      <c r="C7380" s="6">
        <v>0</v>
      </c>
      <c r="D7380" s="6">
        <v>0</v>
      </c>
      <c r="E7380" s="6" t="s">
        <v>11</v>
      </c>
      <c r="F7380" s="6">
        <f t="shared" si="345"/>
        <v>3</v>
      </c>
      <c r="G7380" s="6">
        <v>2</v>
      </c>
      <c r="H7380" s="6" t="s">
        <v>26</v>
      </c>
      <c r="I7380" s="6">
        <f t="shared" si="346"/>
        <v>2</v>
      </c>
      <c r="J7380" s="6">
        <v>2373.5700000000002</v>
      </c>
      <c r="K7380" s="6">
        <f t="shared" si="347"/>
        <v>7.7721504298674162</v>
      </c>
      <c r="L7380" s="6">
        <v>3</v>
      </c>
      <c r="M7380" s="12" t="s">
        <v>22</v>
      </c>
      <c r="N7380" s="6">
        <v>0</v>
      </c>
    </row>
    <row r="7381" spans="1:14" x14ac:dyDescent="0.2">
      <c r="A7381" s="6">
        <v>8993</v>
      </c>
      <c r="B7381" s="6">
        <v>76</v>
      </c>
      <c r="C7381" s="6">
        <v>1</v>
      </c>
      <c r="D7381" s="6">
        <v>1</v>
      </c>
      <c r="E7381" s="6" t="s">
        <v>35</v>
      </c>
      <c r="F7381" s="6">
        <f t="shared" si="345"/>
        <v>1</v>
      </c>
      <c r="G7381" s="6">
        <v>2</v>
      </c>
      <c r="H7381" s="6" t="s">
        <v>15</v>
      </c>
      <c r="I7381" s="6">
        <f t="shared" si="346"/>
        <v>4</v>
      </c>
      <c r="J7381" s="6">
        <v>1083.54</v>
      </c>
      <c r="K7381" s="6">
        <f t="shared" si="347"/>
        <v>6.9879887376923069</v>
      </c>
      <c r="L7381" s="6">
        <v>3</v>
      </c>
      <c r="M7381" s="12" t="s">
        <v>167</v>
      </c>
      <c r="N7381" s="6">
        <v>1</v>
      </c>
    </row>
    <row r="7382" spans="1:14" x14ac:dyDescent="0.2">
      <c r="A7382" s="6">
        <v>8994</v>
      </c>
      <c r="B7382" s="6">
        <v>47</v>
      </c>
      <c r="C7382" s="6">
        <v>1</v>
      </c>
      <c r="D7382" s="6">
        <v>0</v>
      </c>
      <c r="E7382" s="6" t="s">
        <v>11</v>
      </c>
      <c r="F7382" s="6">
        <f t="shared" si="345"/>
        <v>3</v>
      </c>
      <c r="G7382" s="6">
        <v>1</v>
      </c>
      <c r="H7382" s="6" t="s">
        <v>15</v>
      </c>
      <c r="I7382" s="6">
        <f t="shared" si="346"/>
        <v>4</v>
      </c>
      <c r="J7382" s="6">
        <v>6838.08</v>
      </c>
      <c r="K7382" s="6">
        <f t="shared" si="347"/>
        <v>8.8302622694580979</v>
      </c>
      <c r="L7382" s="6">
        <v>6</v>
      </c>
      <c r="M7382" s="12">
        <v>45414</v>
      </c>
      <c r="N7382" s="6">
        <v>0</v>
      </c>
    </row>
    <row r="7383" spans="1:14" x14ac:dyDescent="0.2">
      <c r="A7383" s="6">
        <v>8995</v>
      </c>
      <c r="B7383" s="6">
        <v>31</v>
      </c>
      <c r="C7383" s="6">
        <v>0</v>
      </c>
      <c r="D7383" s="6">
        <v>0</v>
      </c>
      <c r="E7383" s="6" t="s">
        <v>16</v>
      </c>
      <c r="F7383" s="6">
        <f t="shared" si="345"/>
        <v>2</v>
      </c>
      <c r="G7383" s="6">
        <v>5</v>
      </c>
      <c r="H7383" s="6" t="s">
        <v>15</v>
      </c>
      <c r="I7383" s="6">
        <f t="shared" si="346"/>
        <v>4</v>
      </c>
      <c r="J7383" s="6">
        <v>3932.05</v>
      </c>
      <c r="K7383" s="6">
        <f t="shared" si="347"/>
        <v>8.2769161973611816</v>
      </c>
      <c r="L7383" s="6">
        <v>5</v>
      </c>
      <c r="M7383" s="12" t="s">
        <v>22</v>
      </c>
      <c r="N7383" s="6">
        <v>0</v>
      </c>
    </row>
    <row r="7384" spans="1:14" x14ac:dyDescent="0.2">
      <c r="A7384" s="6">
        <v>8996</v>
      </c>
      <c r="B7384" s="6">
        <v>26</v>
      </c>
      <c r="C7384" s="6">
        <v>1</v>
      </c>
      <c r="D7384" s="6">
        <v>0</v>
      </c>
      <c r="E7384" s="6" t="s">
        <v>16</v>
      </c>
      <c r="F7384" s="6">
        <f t="shared" si="345"/>
        <v>2</v>
      </c>
      <c r="G7384" s="6">
        <v>4</v>
      </c>
      <c r="H7384" s="6" t="s">
        <v>15</v>
      </c>
      <c r="I7384" s="6">
        <f t="shared" si="346"/>
        <v>4</v>
      </c>
      <c r="J7384" s="6">
        <v>1572.82</v>
      </c>
      <c r="K7384" s="6">
        <f t="shared" si="347"/>
        <v>7.3606254654870265</v>
      </c>
      <c r="L7384" s="6">
        <v>2</v>
      </c>
      <c r="M7384" s="12" t="s">
        <v>166</v>
      </c>
      <c r="N7384" s="6">
        <v>1</v>
      </c>
    </row>
    <row r="7385" spans="1:14" x14ac:dyDescent="0.2">
      <c r="A7385" s="6">
        <v>8997</v>
      </c>
      <c r="B7385" s="6">
        <v>52</v>
      </c>
      <c r="C7385" s="6">
        <v>1</v>
      </c>
      <c r="D7385" s="6">
        <v>0</v>
      </c>
      <c r="E7385" s="6" t="s">
        <v>11</v>
      </c>
      <c r="F7385" s="6">
        <f t="shared" si="345"/>
        <v>3</v>
      </c>
      <c r="G7385" s="6">
        <v>2</v>
      </c>
      <c r="H7385" s="6" t="s">
        <v>12</v>
      </c>
      <c r="I7385" s="6">
        <f t="shared" si="346"/>
        <v>3</v>
      </c>
      <c r="J7385" s="6">
        <v>3955.95</v>
      </c>
      <c r="K7385" s="6">
        <f t="shared" si="347"/>
        <v>8.2829760536334067</v>
      </c>
      <c r="L7385" s="6">
        <v>5</v>
      </c>
      <c r="M7385" s="12">
        <v>45353</v>
      </c>
      <c r="N7385" s="6">
        <v>1</v>
      </c>
    </row>
    <row r="7386" spans="1:14" x14ac:dyDescent="0.2">
      <c r="A7386" s="6">
        <v>8998</v>
      </c>
      <c r="B7386" s="6">
        <v>65</v>
      </c>
      <c r="C7386" s="6">
        <v>1</v>
      </c>
      <c r="D7386" s="6">
        <v>0</v>
      </c>
      <c r="E7386" s="6" t="s">
        <v>14</v>
      </c>
      <c r="F7386" s="6">
        <f t="shared" si="345"/>
        <v>2</v>
      </c>
      <c r="G7386" s="6">
        <v>1</v>
      </c>
      <c r="H7386" s="6" t="s">
        <v>17</v>
      </c>
      <c r="I7386" s="6">
        <f t="shared" si="346"/>
        <v>3</v>
      </c>
      <c r="J7386" s="6">
        <v>4045.92</v>
      </c>
      <c r="K7386" s="6">
        <f t="shared" si="347"/>
        <v>8.3054642449172817</v>
      </c>
      <c r="L7386" s="6">
        <v>6</v>
      </c>
      <c r="M7386" s="12">
        <v>45357</v>
      </c>
      <c r="N7386" s="6">
        <v>0</v>
      </c>
    </row>
    <row r="7387" spans="1:14" x14ac:dyDescent="0.2">
      <c r="A7387" s="6">
        <v>9000</v>
      </c>
      <c r="B7387" s="6">
        <v>33</v>
      </c>
      <c r="C7387" s="6">
        <v>1</v>
      </c>
      <c r="D7387" s="6">
        <v>0</v>
      </c>
      <c r="E7387" s="6" t="s">
        <v>14</v>
      </c>
      <c r="F7387" s="6">
        <f t="shared" si="345"/>
        <v>2</v>
      </c>
      <c r="G7387" s="6">
        <v>4</v>
      </c>
      <c r="H7387" s="6" t="s">
        <v>19</v>
      </c>
      <c r="I7387" s="6">
        <f t="shared" si="346"/>
        <v>3</v>
      </c>
      <c r="J7387" s="6">
        <v>4720.24</v>
      </c>
      <c r="K7387" s="6">
        <f t="shared" si="347"/>
        <v>8.4596149247445407</v>
      </c>
      <c r="L7387" s="6">
        <v>7</v>
      </c>
      <c r="M7387" s="12">
        <v>45572</v>
      </c>
      <c r="N7387" s="6">
        <v>0</v>
      </c>
    </row>
    <row r="7388" spans="1:14" x14ac:dyDescent="0.2">
      <c r="A7388" s="6">
        <v>9001</v>
      </c>
      <c r="B7388" s="6">
        <v>69</v>
      </c>
      <c r="C7388" s="6">
        <v>0</v>
      </c>
      <c r="D7388" s="6">
        <v>0</v>
      </c>
      <c r="E7388" s="6" t="s">
        <v>14</v>
      </c>
      <c r="F7388" s="6">
        <f t="shared" si="345"/>
        <v>2</v>
      </c>
      <c r="G7388" s="6">
        <v>1</v>
      </c>
      <c r="H7388" s="6" t="s">
        <v>17</v>
      </c>
      <c r="I7388" s="6">
        <f t="shared" si="346"/>
        <v>3</v>
      </c>
      <c r="J7388" s="6">
        <v>6743.2</v>
      </c>
      <c r="K7388" s="6">
        <f t="shared" si="347"/>
        <v>8.8162898686832722</v>
      </c>
      <c r="L7388" s="6">
        <v>10</v>
      </c>
      <c r="M7388" s="12" t="s">
        <v>152</v>
      </c>
      <c r="N7388" s="6">
        <v>1</v>
      </c>
    </row>
    <row r="7389" spans="1:14" x14ac:dyDescent="0.2">
      <c r="A7389" s="6">
        <v>9002</v>
      </c>
      <c r="B7389" s="6">
        <v>25</v>
      </c>
      <c r="C7389" s="6">
        <v>1</v>
      </c>
      <c r="D7389" s="6">
        <v>0</v>
      </c>
      <c r="E7389" s="6" t="s">
        <v>16</v>
      </c>
      <c r="F7389" s="6">
        <f t="shared" si="345"/>
        <v>2</v>
      </c>
      <c r="G7389" s="6">
        <v>2</v>
      </c>
      <c r="H7389" s="6" t="s">
        <v>15</v>
      </c>
      <c r="I7389" s="6">
        <f t="shared" si="346"/>
        <v>4</v>
      </c>
      <c r="J7389" s="6">
        <v>7864.1</v>
      </c>
      <c r="K7389" s="6">
        <f t="shared" si="347"/>
        <v>8.970063377921127</v>
      </c>
      <c r="L7389" s="6">
        <v>10</v>
      </c>
      <c r="M7389" s="12" t="s">
        <v>206</v>
      </c>
      <c r="N7389" s="6">
        <v>0</v>
      </c>
    </row>
    <row r="7390" spans="1:14" x14ac:dyDescent="0.2">
      <c r="A7390" s="6">
        <v>9003</v>
      </c>
      <c r="B7390" s="6">
        <v>26</v>
      </c>
      <c r="C7390" s="6">
        <v>0</v>
      </c>
      <c r="D7390" s="6">
        <v>0</v>
      </c>
      <c r="E7390" s="6" t="s">
        <v>35</v>
      </c>
      <c r="F7390" s="6">
        <f t="shared" si="345"/>
        <v>1</v>
      </c>
      <c r="G7390" s="6">
        <v>4</v>
      </c>
      <c r="H7390" s="6" t="s">
        <v>17</v>
      </c>
      <c r="I7390" s="6">
        <f t="shared" si="346"/>
        <v>3</v>
      </c>
      <c r="J7390" s="6">
        <v>2528.2600000000002</v>
      </c>
      <c r="K7390" s="6">
        <f t="shared" si="347"/>
        <v>7.8352865980795103</v>
      </c>
      <c r="L7390" s="6">
        <v>7</v>
      </c>
      <c r="M7390" s="12" t="s">
        <v>91</v>
      </c>
      <c r="N7390" s="6">
        <v>1</v>
      </c>
    </row>
    <row r="7391" spans="1:14" x14ac:dyDescent="0.2">
      <c r="A7391" s="6">
        <v>9004</v>
      </c>
      <c r="B7391" s="6">
        <v>54</v>
      </c>
      <c r="C7391" s="6">
        <v>1</v>
      </c>
      <c r="D7391" s="6">
        <v>0</v>
      </c>
      <c r="E7391" s="6" t="s">
        <v>31</v>
      </c>
      <c r="F7391" s="6">
        <f t="shared" si="345"/>
        <v>2</v>
      </c>
      <c r="G7391" s="6">
        <v>5</v>
      </c>
      <c r="H7391" s="6" t="s">
        <v>17</v>
      </c>
      <c r="I7391" s="6">
        <f t="shared" si="346"/>
        <v>3</v>
      </c>
      <c r="J7391" s="6">
        <v>2757</v>
      </c>
      <c r="K7391" s="6">
        <f t="shared" si="347"/>
        <v>7.9218984110237969</v>
      </c>
      <c r="L7391" s="6">
        <v>6</v>
      </c>
      <c r="M7391" s="12" t="s">
        <v>142</v>
      </c>
      <c r="N7391" s="6">
        <v>0</v>
      </c>
    </row>
    <row r="7392" spans="1:14" x14ac:dyDescent="0.2">
      <c r="A7392" s="6">
        <v>9006</v>
      </c>
      <c r="B7392" s="6">
        <v>69</v>
      </c>
      <c r="C7392" s="6">
        <v>0</v>
      </c>
      <c r="D7392" s="6">
        <v>0</v>
      </c>
      <c r="E7392" s="6" t="s">
        <v>14</v>
      </c>
      <c r="F7392" s="6">
        <f t="shared" si="345"/>
        <v>2</v>
      </c>
      <c r="G7392" s="6">
        <v>3</v>
      </c>
      <c r="H7392" s="6" t="s">
        <v>12</v>
      </c>
      <c r="I7392" s="6">
        <f t="shared" si="346"/>
        <v>3</v>
      </c>
      <c r="J7392" s="6">
        <v>1855.84</v>
      </c>
      <c r="K7392" s="6">
        <f t="shared" si="347"/>
        <v>7.5260927027335658</v>
      </c>
      <c r="L7392" s="6">
        <v>4</v>
      </c>
      <c r="M7392" s="12">
        <v>45480</v>
      </c>
      <c r="N7392" s="6">
        <v>1</v>
      </c>
    </row>
    <row r="7393" spans="1:14" x14ac:dyDescent="0.2">
      <c r="A7393" s="6">
        <v>9007</v>
      </c>
      <c r="B7393" s="6">
        <v>61</v>
      </c>
      <c r="C7393" s="6">
        <v>0</v>
      </c>
      <c r="D7393" s="6">
        <v>0</v>
      </c>
      <c r="E7393" s="6" t="s">
        <v>16</v>
      </c>
      <c r="F7393" s="6">
        <f t="shared" si="345"/>
        <v>2</v>
      </c>
      <c r="G7393" s="6">
        <v>1</v>
      </c>
      <c r="H7393" s="6" t="s">
        <v>17</v>
      </c>
      <c r="I7393" s="6">
        <f t="shared" si="346"/>
        <v>3</v>
      </c>
      <c r="J7393" s="6">
        <v>4718.46</v>
      </c>
      <c r="K7393" s="6">
        <f t="shared" si="347"/>
        <v>8.4592377541551365</v>
      </c>
      <c r="L7393" s="6">
        <v>6</v>
      </c>
      <c r="M7393" s="12" t="s">
        <v>76</v>
      </c>
      <c r="N7393" s="6">
        <v>0</v>
      </c>
    </row>
    <row r="7394" spans="1:14" x14ac:dyDescent="0.2">
      <c r="A7394" s="6">
        <v>9009</v>
      </c>
      <c r="B7394" s="6">
        <v>57</v>
      </c>
      <c r="C7394" s="6">
        <v>1</v>
      </c>
      <c r="D7394" s="6">
        <v>0</v>
      </c>
      <c r="E7394" s="6" t="s">
        <v>14</v>
      </c>
      <c r="F7394" s="6">
        <f t="shared" si="345"/>
        <v>2</v>
      </c>
      <c r="G7394" s="6">
        <v>2</v>
      </c>
      <c r="H7394" s="6" t="s">
        <v>19</v>
      </c>
      <c r="I7394" s="6">
        <f t="shared" si="346"/>
        <v>3</v>
      </c>
      <c r="J7394" s="6">
        <v>6743.2</v>
      </c>
      <c r="K7394" s="6">
        <f t="shared" si="347"/>
        <v>8.8162898686832722</v>
      </c>
      <c r="L7394" s="6">
        <v>10</v>
      </c>
      <c r="M7394" s="12">
        <v>45572</v>
      </c>
      <c r="N7394" s="6">
        <v>0</v>
      </c>
    </row>
    <row r="7395" spans="1:14" x14ac:dyDescent="0.2">
      <c r="A7395" s="6">
        <v>9010</v>
      </c>
      <c r="B7395" s="6">
        <v>80</v>
      </c>
      <c r="C7395" s="6">
        <v>1</v>
      </c>
      <c r="D7395" s="6">
        <v>0</v>
      </c>
      <c r="E7395" s="6" t="s">
        <v>31</v>
      </c>
      <c r="F7395" s="6">
        <f t="shared" si="345"/>
        <v>2</v>
      </c>
      <c r="G7395" s="6">
        <v>2</v>
      </c>
      <c r="H7395" s="6" t="s">
        <v>19</v>
      </c>
      <c r="I7395" s="6">
        <f t="shared" si="346"/>
        <v>3</v>
      </c>
      <c r="J7395" s="6">
        <v>1838</v>
      </c>
      <c r="K7395" s="6">
        <f t="shared" si="347"/>
        <v>7.5164333029156323</v>
      </c>
      <c r="L7395" s="6">
        <v>4</v>
      </c>
      <c r="M7395" s="12">
        <v>45452</v>
      </c>
      <c r="N7395" s="6">
        <v>1</v>
      </c>
    </row>
    <row r="7396" spans="1:14" x14ac:dyDescent="0.2">
      <c r="A7396" s="6">
        <v>9011</v>
      </c>
      <c r="B7396" s="6">
        <v>32</v>
      </c>
      <c r="C7396" s="6">
        <v>0</v>
      </c>
      <c r="D7396" s="6">
        <v>1</v>
      </c>
      <c r="E7396" s="6" t="s">
        <v>11</v>
      </c>
      <c r="F7396" s="6">
        <f t="shared" si="345"/>
        <v>3</v>
      </c>
      <c r="G7396" s="6">
        <v>2</v>
      </c>
      <c r="H7396" s="6" t="s">
        <v>33</v>
      </c>
      <c r="I7396" s="6">
        <f t="shared" si="346"/>
        <v>1</v>
      </c>
      <c r="J7396" s="6">
        <v>791.19</v>
      </c>
      <c r="K7396" s="6">
        <f t="shared" si="347"/>
        <v>6.6735381411993071</v>
      </c>
      <c r="L7396" s="6">
        <v>1</v>
      </c>
      <c r="M7396" s="12">
        <v>45057</v>
      </c>
      <c r="N7396" s="6">
        <v>0</v>
      </c>
    </row>
    <row r="7397" spans="1:14" x14ac:dyDescent="0.2">
      <c r="A7397" s="6">
        <v>9012</v>
      </c>
      <c r="B7397" s="6">
        <v>70</v>
      </c>
      <c r="C7397" s="6">
        <v>0</v>
      </c>
      <c r="D7397" s="6">
        <v>0</v>
      </c>
      <c r="E7397" s="6" t="s">
        <v>14</v>
      </c>
      <c r="F7397" s="6">
        <f t="shared" si="345"/>
        <v>2</v>
      </c>
      <c r="G7397" s="6">
        <v>3</v>
      </c>
      <c r="H7397" s="6" t="s">
        <v>17</v>
      </c>
      <c r="I7397" s="6">
        <f t="shared" si="346"/>
        <v>3</v>
      </c>
      <c r="J7397" s="6">
        <v>6068.88</v>
      </c>
      <c r="K7397" s="6">
        <f t="shared" si="347"/>
        <v>8.7109293530254455</v>
      </c>
      <c r="L7397" s="6">
        <v>9</v>
      </c>
      <c r="M7397" s="12" t="s">
        <v>137</v>
      </c>
      <c r="N7397" s="6">
        <v>0</v>
      </c>
    </row>
    <row r="7398" spans="1:14" x14ac:dyDescent="0.2">
      <c r="A7398" s="6">
        <v>9013</v>
      </c>
      <c r="B7398" s="6">
        <v>38</v>
      </c>
      <c r="C7398" s="6">
        <v>0</v>
      </c>
      <c r="D7398" s="6">
        <v>0</v>
      </c>
      <c r="E7398" s="6" t="s">
        <v>11</v>
      </c>
      <c r="F7398" s="6">
        <f t="shared" si="345"/>
        <v>3</v>
      </c>
      <c r="G7398" s="6">
        <v>2</v>
      </c>
      <c r="H7398" s="6" t="s">
        <v>26</v>
      </c>
      <c r="I7398" s="6">
        <f t="shared" si="346"/>
        <v>2</v>
      </c>
      <c r="J7398" s="6">
        <v>3164.76</v>
      </c>
      <c r="K7398" s="6">
        <f t="shared" si="347"/>
        <v>8.0598325023191979</v>
      </c>
      <c r="L7398" s="6">
        <v>4</v>
      </c>
      <c r="M7398" s="12">
        <v>44968</v>
      </c>
      <c r="N7398" s="6">
        <v>1</v>
      </c>
    </row>
    <row r="7399" spans="1:14" x14ac:dyDescent="0.2">
      <c r="A7399" s="6">
        <v>9014</v>
      </c>
      <c r="B7399" s="6">
        <v>21</v>
      </c>
      <c r="C7399" s="6">
        <v>1</v>
      </c>
      <c r="D7399" s="6">
        <v>0</v>
      </c>
      <c r="E7399" s="6" t="s">
        <v>16</v>
      </c>
      <c r="F7399" s="6">
        <f t="shared" si="345"/>
        <v>2</v>
      </c>
      <c r="G7399" s="6">
        <v>3</v>
      </c>
      <c r="H7399" s="6" t="s">
        <v>15</v>
      </c>
      <c r="I7399" s="6">
        <f t="shared" si="346"/>
        <v>4</v>
      </c>
      <c r="J7399" s="6">
        <v>4718.46</v>
      </c>
      <c r="K7399" s="6">
        <f t="shared" si="347"/>
        <v>8.4592377541551365</v>
      </c>
      <c r="L7399" s="6">
        <v>6</v>
      </c>
      <c r="M7399" s="12">
        <v>45419</v>
      </c>
      <c r="N7399" s="6">
        <v>0</v>
      </c>
    </row>
    <row r="7400" spans="1:14" x14ac:dyDescent="0.2">
      <c r="A7400" s="6">
        <v>9015</v>
      </c>
      <c r="B7400" s="6">
        <v>73</v>
      </c>
      <c r="C7400" s="6">
        <v>1</v>
      </c>
      <c r="D7400" s="6">
        <v>0</v>
      </c>
      <c r="E7400" s="6" t="s">
        <v>35</v>
      </c>
      <c r="F7400" s="6">
        <f t="shared" si="345"/>
        <v>1</v>
      </c>
      <c r="G7400" s="6">
        <v>3</v>
      </c>
      <c r="H7400" s="6" t="s">
        <v>15</v>
      </c>
      <c r="I7400" s="6">
        <f t="shared" si="346"/>
        <v>4</v>
      </c>
      <c r="J7400" s="6">
        <v>1444.72</v>
      </c>
      <c r="K7400" s="6">
        <f t="shared" si="347"/>
        <v>7.2756708101440877</v>
      </c>
      <c r="L7400" s="6">
        <v>4</v>
      </c>
      <c r="M7400" s="12" t="s">
        <v>188</v>
      </c>
      <c r="N7400" s="6">
        <v>1</v>
      </c>
    </row>
    <row r="7401" spans="1:14" x14ac:dyDescent="0.2">
      <c r="A7401" s="6">
        <v>9016</v>
      </c>
      <c r="B7401" s="6">
        <v>18</v>
      </c>
      <c r="C7401" s="6">
        <v>1</v>
      </c>
      <c r="D7401" s="6">
        <v>1</v>
      </c>
      <c r="E7401" s="6" t="s">
        <v>14</v>
      </c>
      <c r="F7401" s="6">
        <f t="shared" si="345"/>
        <v>2</v>
      </c>
      <c r="G7401" s="6">
        <v>3</v>
      </c>
      <c r="H7401" s="6" t="s">
        <v>26</v>
      </c>
      <c r="I7401" s="6">
        <f t="shared" si="346"/>
        <v>2</v>
      </c>
      <c r="J7401" s="6">
        <v>3247.72</v>
      </c>
      <c r="K7401" s="6">
        <f t="shared" si="347"/>
        <v>8.0857084906689884</v>
      </c>
      <c r="L7401" s="6">
        <v>7</v>
      </c>
      <c r="M7401" s="12" t="s">
        <v>180</v>
      </c>
      <c r="N7401" s="6">
        <v>0</v>
      </c>
    </row>
    <row r="7402" spans="1:14" x14ac:dyDescent="0.2">
      <c r="A7402" s="6">
        <v>9017</v>
      </c>
      <c r="B7402" s="6">
        <v>71</v>
      </c>
      <c r="C7402" s="6">
        <v>0</v>
      </c>
      <c r="D7402" s="6">
        <v>0</v>
      </c>
      <c r="E7402" s="6" t="s">
        <v>16</v>
      </c>
      <c r="F7402" s="6">
        <f t="shared" si="345"/>
        <v>2</v>
      </c>
      <c r="G7402" s="6">
        <v>2</v>
      </c>
      <c r="H7402" s="6" t="s">
        <v>17</v>
      </c>
      <c r="I7402" s="6">
        <f t="shared" si="346"/>
        <v>3</v>
      </c>
      <c r="J7402" s="6">
        <v>3932.05</v>
      </c>
      <c r="K7402" s="6">
        <f t="shared" si="347"/>
        <v>8.2769161973611816</v>
      </c>
      <c r="L7402" s="6">
        <v>5</v>
      </c>
      <c r="M7402" s="12">
        <v>45330</v>
      </c>
      <c r="N7402" s="6">
        <v>0</v>
      </c>
    </row>
    <row r="7403" spans="1:14" x14ac:dyDescent="0.2">
      <c r="A7403" s="6">
        <v>9019</v>
      </c>
      <c r="B7403" s="6">
        <v>29</v>
      </c>
      <c r="C7403" s="6">
        <v>1</v>
      </c>
      <c r="D7403" s="6">
        <v>0</v>
      </c>
      <c r="E7403" s="6" t="s">
        <v>14</v>
      </c>
      <c r="F7403" s="6">
        <f t="shared" si="345"/>
        <v>2</v>
      </c>
      <c r="G7403" s="6">
        <v>3</v>
      </c>
      <c r="H7403" s="6" t="s">
        <v>15</v>
      </c>
      <c r="I7403" s="6">
        <f t="shared" si="346"/>
        <v>4</v>
      </c>
      <c r="J7403" s="6">
        <v>1348.64</v>
      </c>
      <c r="K7403" s="6">
        <f t="shared" si="347"/>
        <v>7.2068519562491717</v>
      </c>
      <c r="L7403" s="6">
        <v>2</v>
      </c>
      <c r="M7403" s="12">
        <v>45635</v>
      </c>
      <c r="N7403" s="6">
        <v>0</v>
      </c>
    </row>
    <row r="7404" spans="1:14" x14ac:dyDescent="0.2">
      <c r="A7404" s="6">
        <v>9020</v>
      </c>
      <c r="B7404" s="6">
        <v>33</v>
      </c>
      <c r="C7404" s="6">
        <v>1</v>
      </c>
      <c r="D7404" s="6">
        <v>1</v>
      </c>
      <c r="E7404" s="6" t="s">
        <v>14</v>
      </c>
      <c r="F7404" s="6">
        <f t="shared" si="345"/>
        <v>2</v>
      </c>
      <c r="G7404" s="6">
        <v>3</v>
      </c>
      <c r="H7404" s="6" t="s">
        <v>12</v>
      </c>
      <c r="I7404" s="6">
        <f t="shared" si="346"/>
        <v>3</v>
      </c>
      <c r="J7404" s="6">
        <v>3247.72</v>
      </c>
      <c r="K7404" s="6">
        <f t="shared" si="347"/>
        <v>8.0857084906689884</v>
      </c>
      <c r="L7404" s="6">
        <v>7</v>
      </c>
      <c r="M7404" s="12">
        <v>45445</v>
      </c>
      <c r="N7404" s="6">
        <v>1</v>
      </c>
    </row>
    <row r="7405" spans="1:14" x14ac:dyDescent="0.2">
      <c r="A7405" s="6">
        <v>9022</v>
      </c>
      <c r="B7405" s="6">
        <v>51</v>
      </c>
      <c r="C7405" s="6">
        <v>1</v>
      </c>
      <c r="D7405" s="6">
        <v>0</v>
      </c>
      <c r="E7405" s="6" t="s">
        <v>11</v>
      </c>
      <c r="F7405" s="6">
        <f t="shared" si="345"/>
        <v>3</v>
      </c>
      <c r="G7405" s="6">
        <v>5</v>
      </c>
      <c r="H7405" s="6" t="s">
        <v>19</v>
      </c>
      <c r="I7405" s="6">
        <f t="shared" si="346"/>
        <v>3</v>
      </c>
      <c r="J7405" s="6">
        <v>5698.4</v>
      </c>
      <c r="K7405" s="6">
        <f t="shared" si="347"/>
        <v>8.6479407126641448</v>
      </c>
      <c r="L7405" s="6">
        <v>5</v>
      </c>
      <c r="M7405" s="12">
        <v>45414</v>
      </c>
      <c r="N7405" s="6">
        <v>0</v>
      </c>
    </row>
    <row r="7406" spans="1:14" x14ac:dyDescent="0.2">
      <c r="A7406" s="6">
        <v>9023</v>
      </c>
      <c r="B7406" s="6">
        <v>44</v>
      </c>
      <c r="C7406" s="6">
        <v>0</v>
      </c>
      <c r="D7406" s="6">
        <v>0</v>
      </c>
      <c r="E7406" s="6" t="s">
        <v>31</v>
      </c>
      <c r="F7406" s="6">
        <f t="shared" si="345"/>
        <v>2</v>
      </c>
      <c r="G7406" s="6">
        <v>1</v>
      </c>
      <c r="H7406" s="6" t="s">
        <v>19</v>
      </c>
      <c r="I7406" s="6">
        <f t="shared" si="346"/>
        <v>3</v>
      </c>
      <c r="J7406" s="6">
        <v>3676</v>
      </c>
      <c r="K7406" s="6">
        <f t="shared" si="347"/>
        <v>8.2095804834755768</v>
      </c>
      <c r="L7406" s="6">
        <v>8</v>
      </c>
      <c r="M7406" s="12">
        <v>45509</v>
      </c>
      <c r="N7406" s="6">
        <v>0</v>
      </c>
    </row>
    <row r="7407" spans="1:14" x14ac:dyDescent="0.2">
      <c r="A7407" s="6">
        <v>9025</v>
      </c>
      <c r="B7407" s="6">
        <v>66</v>
      </c>
      <c r="C7407" s="6">
        <v>0</v>
      </c>
      <c r="D7407" s="6">
        <v>1</v>
      </c>
      <c r="E7407" s="6" t="s">
        <v>14</v>
      </c>
      <c r="F7407" s="6">
        <f t="shared" si="345"/>
        <v>2</v>
      </c>
      <c r="G7407" s="6">
        <v>3</v>
      </c>
      <c r="H7407" s="6" t="s">
        <v>26</v>
      </c>
      <c r="I7407" s="6">
        <f t="shared" si="346"/>
        <v>2</v>
      </c>
      <c r="J7407" s="6">
        <v>2783.76</v>
      </c>
      <c r="K7407" s="6">
        <f t="shared" si="347"/>
        <v>7.9315578108417304</v>
      </c>
      <c r="L7407" s="6">
        <v>6</v>
      </c>
      <c r="M7407" s="12" t="s">
        <v>131</v>
      </c>
      <c r="N7407" s="6">
        <v>1</v>
      </c>
    </row>
    <row r="7408" spans="1:14" x14ac:dyDescent="0.2">
      <c r="A7408" s="6">
        <v>9027</v>
      </c>
      <c r="B7408" s="6">
        <v>25</v>
      </c>
      <c r="C7408" s="6">
        <v>1</v>
      </c>
      <c r="D7408" s="6">
        <v>0</v>
      </c>
      <c r="E7408" s="6" t="s">
        <v>14</v>
      </c>
      <c r="F7408" s="6">
        <f t="shared" si="345"/>
        <v>2</v>
      </c>
      <c r="G7408" s="6">
        <v>3</v>
      </c>
      <c r="H7408" s="6" t="s">
        <v>17</v>
      </c>
      <c r="I7408" s="6">
        <f t="shared" si="346"/>
        <v>3</v>
      </c>
      <c r="J7408" s="6">
        <v>2783.76</v>
      </c>
      <c r="K7408" s="6">
        <f t="shared" si="347"/>
        <v>7.9315578108417304</v>
      </c>
      <c r="L7408" s="6">
        <v>6</v>
      </c>
      <c r="M7408" s="12" t="s">
        <v>122</v>
      </c>
      <c r="N7408" s="6">
        <v>0</v>
      </c>
    </row>
    <row r="7409" spans="1:14" x14ac:dyDescent="0.2">
      <c r="A7409" s="6">
        <v>9028</v>
      </c>
      <c r="B7409" s="6">
        <v>70</v>
      </c>
      <c r="C7409" s="6">
        <v>1</v>
      </c>
      <c r="D7409" s="6">
        <v>0</v>
      </c>
      <c r="E7409" s="6" t="s">
        <v>16</v>
      </c>
      <c r="F7409" s="6">
        <f t="shared" si="345"/>
        <v>2</v>
      </c>
      <c r="G7409" s="6">
        <v>3</v>
      </c>
      <c r="H7409" s="6" t="s">
        <v>12</v>
      </c>
      <c r="I7409" s="6">
        <f t="shared" si="346"/>
        <v>3</v>
      </c>
      <c r="J7409" s="6">
        <v>988.12</v>
      </c>
      <c r="K7409" s="6">
        <f t="shared" si="347"/>
        <v>6.8958041478623828</v>
      </c>
      <c r="L7409" s="6">
        <v>4</v>
      </c>
      <c r="M7409" s="12">
        <v>45389</v>
      </c>
      <c r="N7409" s="6">
        <v>1</v>
      </c>
    </row>
    <row r="7410" spans="1:14" x14ac:dyDescent="0.2">
      <c r="A7410" s="6">
        <v>9029</v>
      </c>
      <c r="B7410" s="6">
        <v>77</v>
      </c>
      <c r="C7410" s="6">
        <v>0</v>
      </c>
      <c r="D7410" s="6">
        <v>0</v>
      </c>
      <c r="E7410" s="6" t="s">
        <v>31</v>
      </c>
      <c r="F7410" s="6">
        <f t="shared" si="345"/>
        <v>2</v>
      </c>
      <c r="G7410" s="6">
        <v>3</v>
      </c>
      <c r="H7410" s="6" t="s">
        <v>33</v>
      </c>
      <c r="I7410" s="6">
        <f t="shared" si="346"/>
        <v>1</v>
      </c>
      <c r="J7410" s="6">
        <v>3379.32</v>
      </c>
      <c r="K7410" s="6">
        <f t="shared" si="347"/>
        <v>8.1254297848050108</v>
      </c>
      <c r="L7410" s="6">
        <v>4</v>
      </c>
      <c r="M7410" s="12" t="s">
        <v>114</v>
      </c>
      <c r="N7410" s="6">
        <v>1</v>
      </c>
    </row>
    <row r="7411" spans="1:14" x14ac:dyDescent="0.2">
      <c r="A7411" s="6">
        <v>9031</v>
      </c>
      <c r="B7411" s="6">
        <v>34</v>
      </c>
      <c r="C7411" s="6">
        <v>1</v>
      </c>
      <c r="D7411" s="6">
        <v>0</v>
      </c>
      <c r="E7411" s="6" t="s">
        <v>11</v>
      </c>
      <c r="F7411" s="6">
        <f t="shared" si="345"/>
        <v>3</v>
      </c>
      <c r="G7411" s="6">
        <v>4</v>
      </c>
      <c r="H7411" s="6" t="s">
        <v>15</v>
      </c>
      <c r="I7411" s="6">
        <f t="shared" si="346"/>
        <v>4</v>
      </c>
      <c r="J7411" s="6">
        <v>5698.4</v>
      </c>
      <c r="K7411" s="6">
        <f t="shared" si="347"/>
        <v>8.6479407126641448</v>
      </c>
      <c r="L7411" s="6">
        <v>5</v>
      </c>
      <c r="M7411" s="12">
        <v>45630</v>
      </c>
      <c r="N7411" s="6">
        <v>0</v>
      </c>
    </row>
    <row r="7412" spans="1:14" x14ac:dyDescent="0.2">
      <c r="A7412" s="6">
        <v>9032</v>
      </c>
      <c r="B7412" s="6">
        <v>67</v>
      </c>
      <c r="C7412" s="6">
        <v>0</v>
      </c>
      <c r="D7412" s="6">
        <v>1</v>
      </c>
      <c r="E7412" s="6" t="s">
        <v>14</v>
      </c>
      <c r="F7412" s="6">
        <f t="shared" si="345"/>
        <v>2</v>
      </c>
      <c r="G7412" s="6">
        <v>1</v>
      </c>
      <c r="H7412" s="6" t="s">
        <v>17</v>
      </c>
      <c r="I7412" s="6">
        <f t="shared" si="346"/>
        <v>3</v>
      </c>
      <c r="J7412" s="6">
        <v>5394.56</v>
      </c>
      <c r="K7412" s="6">
        <f t="shared" si="347"/>
        <v>8.5931463173690634</v>
      </c>
      <c r="L7412" s="6">
        <v>8</v>
      </c>
      <c r="M7412" s="12" t="s">
        <v>114</v>
      </c>
      <c r="N7412" s="6">
        <v>1</v>
      </c>
    </row>
    <row r="7413" spans="1:14" x14ac:dyDescent="0.2">
      <c r="A7413" s="6">
        <v>9034</v>
      </c>
      <c r="B7413" s="6">
        <v>57</v>
      </c>
      <c r="C7413" s="6">
        <v>1</v>
      </c>
      <c r="D7413" s="6">
        <v>0</v>
      </c>
      <c r="E7413" s="6" t="s">
        <v>11</v>
      </c>
      <c r="F7413" s="6">
        <f t="shared" si="345"/>
        <v>3</v>
      </c>
      <c r="G7413" s="6">
        <v>3</v>
      </c>
      <c r="H7413" s="6" t="s">
        <v>17</v>
      </c>
      <c r="I7413" s="6">
        <f t="shared" si="346"/>
        <v>3</v>
      </c>
      <c r="J7413" s="6">
        <v>11396.8</v>
      </c>
      <c r="K7413" s="6">
        <f t="shared" si="347"/>
        <v>9.3410878932240902</v>
      </c>
      <c r="L7413" s="6">
        <v>10</v>
      </c>
      <c r="M7413" s="12">
        <v>45352</v>
      </c>
      <c r="N7413" s="6">
        <v>1</v>
      </c>
    </row>
    <row r="7414" spans="1:14" x14ac:dyDescent="0.2">
      <c r="A7414" s="6">
        <v>9035</v>
      </c>
      <c r="B7414" s="6">
        <v>49</v>
      </c>
      <c r="C7414" s="6">
        <v>0</v>
      </c>
      <c r="D7414" s="6">
        <v>0</v>
      </c>
      <c r="E7414" s="6" t="s">
        <v>14</v>
      </c>
      <c r="F7414" s="6">
        <f t="shared" si="345"/>
        <v>2</v>
      </c>
      <c r="G7414" s="6">
        <v>3</v>
      </c>
      <c r="H7414" s="6" t="s">
        <v>17</v>
      </c>
      <c r="I7414" s="6">
        <f t="shared" si="346"/>
        <v>3</v>
      </c>
      <c r="J7414" s="6">
        <v>3247.72</v>
      </c>
      <c r="K7414" s="6">
        <f t="shared" si="347"/>
        <v>8.0857084906689884</v>
      </c>
      <c r="L7414" s="6">
        <v>7</v>
      </c>
      <c r="M7414" s="12">
        <v>45300</v>
      </c>
      <c r="N7414" s="6">
        <v>0</v>
      </c>
    </row>
    <row r="7415" spans="1:14" x14ac:dyDescent="0.2">
      <c r="A7415" s="6">
        <v>9036</v>
      </c>
      <c r="B7415" s="6">
        <v>21</v>
      </c>
      <c r="C7415" s="6">
        <v>1</v>
      </c>
      <c r="D7415" s="6">
        <v>0</v>
      </c>
      <c r="E7415" s="6" t="s">
        <v>31</v>
      </c>
      <c r="F7415" s="6">
        <f t="shared" si="345"/>
        <v>2</v>
      </c>
      <c r="G7415" s="6">
        <v>1</v>
      </c>
      <c r="H7415" s="6" t="s">
        <v>17</v>
      </c>
      <c r="I7415" s="6">
        <f t="shared" si="346"/>
        <v>3</v>
      </c>
      <c r="J7415" s="6">
        <v>4135.5</v>
      </c>
      <c r="K7415" s="6">
        <f t="shared" si="347"/>
        <v>8.3273635191319606</v>
      </c>
      <c r="L7415" s="6">
        <v>9</v>
      </c>
      <c r="M7415" s="12">
        <v>45416</v>
      </c>
      <c r="N7415" s="6">
        <v>1</v>
      </c>
    </row>
    <row r="7416" spans="1:14" x14ac:dyDescent="0.2">
      <c r="A7416" s="6">
        <v>9037</v>
      </c>
      <c r="B7416" s="6">
        <v>21</v>
      </c>
      <c r="C7416" s="6">
        <v>1</v>
      </c>
      <c r="D7416" s="6">
        <v>0</v>
      </c>
      <c r="E7416" s="6" t="s">
        <v>31</v>
      </c>
      <c r="F7416" s="6">
        <f t="shared" si="345"/>
        <v>2</v>
      </c>
      <c r="G7416" s="6">
        <v>1</v>
      </c>
      <c r="H7416" s="6" t="s">
        <v>19</v>
      </c>
      <c r="I7416" s="6">
        <f t="shared" si="346"/>
        <v>3</v>
      </c>
      <c r="J7416" s="6">
        <v>2297.5</v>
      </c>
      <c r="K7416" s="6">
        <f t="shared" si="347"/>
        <v>7.739576854229842</v>
      </c>
      <c r="L7416" s="6">
        <v>5</v>
      </c>
      <c r="M7416" s="12">
        <v>45299</v>
      </c>
      <c r="N7416" s="6">
        <v>0</v>
      </c>
    </row>
    <row r="7417" spans="1:14" x14ac:dyDescent="0.2">
      <c r="A7417" s="6">
        <v>9038</v>
      </c>
      <c r="B7417" s="6">
        <v>23</v>
      </c>
      <c r="C7417" s="6">
        <v>0</v>
      </c>
      <c r="D7417" s="6">
        <v>0</v>
      </c>
      <c r="E7417" s="6" t="s">
        <v>11</v>
      </c>
      <c r="F7417" s="6">
        <f t="shared" si="345"/>
        <v>3</v>
      </c>
      <c r="G7417" s="6">
        <v>4</v>
      </c>
      <c r="H7417" s="6" t="s">
        <v>19</v>
      </c>
      <c r="I7417" s="6">
        <f t="shared" si="346"/>
        <v>3</v>
      </c>
      <c r="J7417" s="6">
        <v>4558.72</v>
      </c>
      <c r="K7417" s="6">
        <f t="shared" si="347"/>
        <v>8.4247971613499342</v>
      </c>
      <c r="L7417" s="6">
        <v>4</v>
      </c>
      <c r="M7417" s="12">
        <v>45605</v>
      </c>
      <c r="N7417" s="6">
        <v>1</v>
      </c>
    </row>
    <row r="7418" spans="1:14" x14ac:dyDescent="0.2">
      <c r="A7418" s="6">
        <v>9039</v>
      </c>
      <c r="B7418" s="6">
        <v>26</v>
      </c>
      <c r="C7418" s="6">
        <v>0</v>
      </c>
      <c r="D7418" s="6">
        <v>0</v>
      </c>
      <c r="E7418" s="6" t="s">
        <v>35</v>
      </c>
      <c r="F7418" s="6">
        <f t="shared" si="345"/>
        <v>1</v>
      </c>
      <c r="G7418" s="6">
        <v>4</v>
      </c>
      <c r="H7418" s="6" t="s">
        <v>15</v>
      </c>
      <c r="I7418" s="6">
        <f t="shared" si="346"/>
        <v>4</v>
      </c>
      <c r="J7418" s="6">
        <v>2889.44</v>
      </c>
      <c r="K7418" s="6">
        <f t="shared" si="347"/>
        <v>7.9688179907040331</v>
      </c>
      <c r="L7418" s="6">
        <v>8</v>
      </c>
      <c r="M7418" s="12" t="s">
        <v>29</v>
      </c>
      <c r="N7418" s="6">
        <v>0</v>
      </c>
    </row>
    <row r="7419" spans="1:14" x14ac:dyDescent="0.2">
      <c r="A7419" s="6">
        <v>9040</v>
      </c>
      <c r="B7419" s="6">
        <v>65</v>
      </c>
      <c r="C7419" s="6">
        <v>1</v>
      </c>
      <c r="D7419" s="6">
        <v>0</v>
      </c>
      <c r="E7419" s="6" t="s">
        <v>16</v>
      </c>
      <c r="F7419" s="6">
        <f t="shared" si="345"/>
        <v>2</v>
      </c>
      <c r="G7419" s="6">
        <v>3</v>
      </c>
      <c r="H7419" s="6" t="s">
        <v>26</v>
      </c>
      <c r="I7419" s="6">
        <f t="shared" si="346"/>
        <v>2</v>
      </c>
      <c r="J7419" s="6">
        <v>1482.18</v>
      </c>
      <c r="K7419" s="6">
        <f t="shared" si="347"/>
        <v>7.3012692559705474</v>
      </c>
      <c r="L7419" s="6">
        <v>6</v>
      </c>
      <c r="M7419" s="12" t="s">
        <v>58</v>
      </c>
      <c r="N7419" s="6">
        <v>0</v>
      </c>
    </row>
    <row r="7420" spans="1:14" x14ac:dyDescent="0.2">
      <c r="A7420" s="6">
        <v>9041</v>
      </c>
      <c r="B7420" s="6">
        <v>68</v>
      </c>
      <c r="C7420" s="6">
        <v>1</v>
      </c>
      <c r="D7420" s="6">
        <v>1</v>
      </c>
      <c r="E7420" s="6" t="s">
        <v>16</v>
      </c>
      <c r="F7420" s="6">
        <f t="shared" si="345"/>
        <v>2</v>
      </c>
      <c r="G7420" s="6">
        <v>4</v>
      </c>
      <c r="H7420" s="6" t="s">
        <v>19</v>
      </c>
      <c r="I7420" s="6">
        <f t="shared" si="346"/>
        <v>3</v>
      </c>
      <c r="J7420" s="6">
        <v>5504.87</v>
      </c>
      <c r="K7420" s="6">
        <f t="shared" si="347"/>
        <v>8.6133884339823954</v>
      </c>
      <c r="L7420" s="6">
        <v>7</v>
      </c>
      <c r="M7420" s="12" t="s">
        <v>203</v>
      </c>
      <c r="N7420" s="6">
        <v>1</v>
      </c>
    </row>
    <row r="7421" spans="1:14" x14ac:dyDescent="0.2">
      <c r="A7421" s="6">
        <v>9042</v>
      </c>
      <c r="B7421" s="6">
        <v>61</v>
      </c>
      <c r="C7421" s="6">
        <v>1</v>
      </c>
      <c r="D7421" s="6">
        <v>0</v>
      </c>
      <c r="E7421" s="6" t="s">
        <v>11</v>
      </c>
      <c r="F7421" s="6">
        <f t="shared" si="345"/>
        <v>3</v>
      </c>
      <c r="G7421" s="6">
        <v>3</v>
      </c>
      <c r="H7421" s="6" t="s">
        <v>19</v>
      </c>
      <c r="I7421" s="6">
        <f t="shared" si="346"/>
        <v>3</v>
      </c>
      <c r="J7421" s="6">
        <v>11396.8</v>
      </c>
      <c r="K7421" s="6">
        <f t="shared" si="347"/>
        <v>9.3410878932240902</v>
      </c>
      <c r="L7421" s="6">
        <v>10</v>
      </c>
      <c r="M7421" s="12">
        <v>45574</v>
      </c>
      <c r="N7421" s="6">
        <v>0</v>
      </c>
    </row>
    <row r="7422" spans="1:14" x14ac:dyDescent="0.2">
      <c r="A7422" s="6">
        <v>9043</v>
      </c>
      <c r="B7422" s="6">
        <v>19</v>
      </c>
      <c r="C7422" s="6">
        <v>0</v>
      </c>
      <c r="D7422" s="6">
        <v>1</v>
      </c>
      <c r="E7422" s="6" t="s">
        <v>31</v>
      </c>
      <c r="F7422" s="6">
        <f t="shared" si="345"/>
        <v>2</v>
      </c>
      <c r="G7422" s="6">
        <v>3</v>
      </c>
      <c r="H7422" s="6" t="s">
        <v>12</v>
      </c>
      <c r="I7422" s="6">
        <f t="shared" si="346"/>
        <v>3</v>
      </c>
      <c r="J7422" s="6">
        <v>4224.1499999999996</v>
      </c>
      <c r="K7422" s="6">
        <f t="shared" si="347"/>
        <v>8.3485733361192196</v>
      </c>
      <c r="L7422" s="6">
        <v>5</v>
      </c>
      <c r="M7422" s="12" t="s">
        <v>210</v>
      </c>
      <c r="N7422" s="6">
        <v>0</v>
      </c>
    </row>
    <row r="7423" spans="1:14" x14ac:dyDescent="0.2">
      <c r="A7423" s="6">
        <v>9044</v>
      </c>
      <c r="B7423" s="6">
        <v>69</v>
      </c>
      <c r="C7423" s="6">
        <v>0</v>
      </c>
      <c r="D7423" s="6">
        <v>0</v>
      </c>
      <c r="E7423" s="6" t="s">
        <v>14</v>
      </c>
      <c r="F7423" s="6">
        <f t="shared" si="345"/>
        <v>2</v>
      </c>
      <c r="G7423" s="6">
        <v>5</v>
      </c>
      <c r="H7423" s="6" t="s">
        <v>17</v>
      </c>
      <c r="I7423" s="6">
        <f t="shared" si="346"/>
        <v>3</v>
      </c>
      <c r="J7423" s="6">
        <v>5394.56</v>
      </c>
      <c r="K7423" s="6">
        <f t="shared" si="347"/>
        <v>8.5931463173690634</v>
      </c>
      <c r="L7423" s="6">
        <v>8</v>
      </c>
      <c r="M7423" s="12">
        <v>45476</v>
      </c>
      <c r="N7423" s="6">
        <v>0</v>
      </c>
    </row>
    <row r="7424" spans="1:14" x14ac:dyDescent="0.2">
      <c r="A7424" s="6">
        <v>9045</v>
      </c>
      <c r="B7424" s="6">
        <v>61</v>
      </c>
      <c r="C7424" s="6">
        <v>1</v>
      </c>
      <c r="D7424" s="6">
        <v>0</v>
      </c>
      <c r="E7424" s="6" t="s">
        <v>11</v>
      </c>
      <c r="F7424" s="6">
        <f t="shared" si="345"/>
        <v>3</v>
      </c>
      <c r="G7424" s="6">
        <v>3</v>
      </c>
      <c r="H7424" s="6" t="s">
        <v>15</v>
      </c>
      <c r="I7424" s="6">
        <f t="shared" si="346"/>
        <v>4</v>
      </c>
      <c r="J7424" s="6">
        <v>11396.8</v>
      </c>
      <c r="K7424" s="6">
        <f t="shared" si="347"/>
        <v>9.3410878932240902</v>
      </c>
      <c r="L7424" s="6">
        <v>10</v>
      </c>
      <c r="M7424" s="12">
        <v>45568</v>
      </c>
      <c r="N7424" s="6">
        <v>0</v>
      </c>
    </row>
    <row r="7425" spans="1:14" x14ac:dyDescent="0.2">
      <c r="A7425" s="6">
        <v>9046</v>
      </c>
      <c r="B7425" s="6">
        <v>24</v>
      </c>
      <c r="C7425" s="6">
        <v>1</v>
      </c>
      <c r="D7425" s="6">
        <v>0</v>
      </c>
      <c r="E7425" s="6" t="s">
        <v>35</v>
      </c>
      <c r="F7425" s="6">
        <f t="shared" si="345"/>
        <v>1</v>
      </c>
      <c r="G7425" s="6">
        <v>5</v>
      </c>
      <c r="H7425" s="6" t="s">
        <v>19</v>
      </c>
      <c r="I7425" s="6">
        <f t="shared" si="346"/>
        <v>3</v>
      </c>
      <c r="J7425" s="6">
        <v>1444.72</v>
      </c>
      <c r="K7425" s="6">
        <f t="shared" si="347"/>
        <v>7.2756708101440877</v>
      </c>
      <c r="L7425" s="6">
        <v>4</v>
      </c>
      <c r="M7425" s="12" t="s">
        <v>99</v>
      </c>
      <c r="N7425" s="6">
        <v>1</v>
      </c>
    </row>
    <row r="7426" spans="1:14" x14ac:dyDescent="0.2">
      <c r="A7426" s="6">
        <v>9047</v>
      </c>
      <c r="B7426" s="6">
        <v>39</v>
      </c>
      <c r="C7426" s="6">
        <v>1</v>
      </c>
      <c r="D7426" s="6">
        <v>0</v>
      </c>
      <c r="E7426" s="6" t="s">
        <v>14</v>
      </c>
      <c r="F7426" s="6">
        <f t="shared" ref="F7426:F7489" si="348">IF(E7426="Headphones",1,IF(E7426="Smartphone",3,2))</f>
        <v>2</v>
      </c>
      <c r="G7426" s="6">
        <v>3</v>
      </c>
      <c r="H7426" s="6" t="s">
        <v>17</v>
      </c>
      <c r="I7426" s="6">
        <f t="shared" ref="I7426:I7489" si="349">IF(H7426="Cash",1,IF(H7426="Debit Card",2,IF(H7426="Bank Transfer",4,3)))</f>
        <v>3</v>
      </c>
      <c r="J7426" s="6">
        <v>1348.64</v>
      </c>
      <c r="K7426" s="6">
        <f t="shared" ref="K7426:K7489" si="350">LN(J7426)</f>
        <v>7.2068519562491717</v>
      </c>
      <c r="L7426" s="6">
        <v>2</v>
      </c>
      <c r="M7426" s="12">
        <v>45448</v>
      </c>
      <c r="N7426" s="6">
        <v>0</v>
      </c>
    </row>
    <row r="7427" spans="1:14" x14ac:dyDescent="0.2">
      <c r="A7427" s="6">
        <v>9048</v>
      </c>
      <c r="B7427" s="6">
        <v>36</v>
      </c>
      <c r="C7427" s="6">
        <v>1</v>
      </c>
      <c r="D7427" s="6">
        <v>0</v>
      </c>
      <c r="E7427" s="6" t="s">
        <v>11</v>
      </c>
      <c r="F7427" s="6">
        <f t="shared" si="348"/>
        <v>3</v>
      </c>
      <c r="G7427" s="6">
        <v>2</v>
      </c>
      <c r="H7427" s="6" t="s">
        <v>33</v>
      </c>
      <c r="I7427" s="6">
        <f t="shared" si="349"/>
        <v>1</v>
      </c>
      <c r="J7427" s="6">
        <v>1582.38</v>
      </c>
      <c r="K7427" s="6">
        <f t="shared" si="350"/>
        <v>7.3666853217592516</v>
      </c>
      <c r="L7427" s="6">
        <v>2</v>
      </c>
      <c r="M7427" s="12" t="s">
        <v>46</v>
      </c>
      <c r="N7427" s="6">
        <v>0</v>
      </c>
    </row>
    <row r="7428" spans="1:14" x14ac:dyDescent="0.2">
      <c r="A7428" s="6">
        <v>9049</v>
      </c>
      <c r="B7428" s="6">
        <v>47</v>
      </c>
      <c r="C7428" s="6">
        <v>0</v>
      </c>
      <c r="D7428" s="6">
        <v>0</v>
      </c>
      <c r="E7428" s="6" t="s">
        <v>31</v>
      </c>
      <c r="F7428" s="6">
        <f t="shared" si="348"/>
        <v>2</v>
      </c>
      <c r="G7428" s="6">
        <v>3</v>
      </c>
      <c r="H7428" s="6" t="s">
        <v>33</v>
      </c>
      <c r="I7428" s="6">
        <f t="shared" si="349"/>
        <v>1</v>
      </c>
      <c r="J7428" s="6">
        <v>7603.47</v>
      </c>
      <c r="K7428" s="6">
        <f t="shared" si="350"/>
        <v>8.93636000102134</v>
      </c>
      <c r="L7428" s="6">
        <v>9</v>
      </c>
      <c r="M7428" s="12">
        <v>45513</v>
      </c>
      <c r="N7428" s="6">
        <v>1</v>
      </c>
    </row>
    <row r="7429" spans="1:14" x14ac:dyDescent="0.2">
      <c r="A7429" s="6">
        <v>9050</v>
      </c>
      <c r="B7429" s="6">
        <v>63</v>
      </c>
      <c r="C7429" s="6">
        <v>0</v>
      </c>
      <c r="D7429" s="6">
        <v>0</v>
      </c>
      <c r="E7429" s="6" t="s">
        <v>11</v>
      </c>
      <c r="F7429" s="6">
        <f t="shared" si="348"/>
        <v>3</v>
      </c>
      <c r="G7429" s="6">
        <v>5</v>
      </c>
      <c r="H7429" s="6" t="s">
        <v>15</v>
      </c>
      <c r="I7429" s="6">
        <f t="shared" si="349"/>
        <v>4</v>
      </c>
      <c r="J7429" s="6">
        <v>9117.44</v>
      </c>
      <c r="K7429" s="6">
        <f t="shared" si="350"/>
        <v>9.1179443419098796</v>
      </c>
      <c r="L7429" s="6">
        <v>8</v>
      </c>
      <c r="M7429" s="12">
        <v>45481</v>
      </c>
      <c r="N7429" s="6">
        <v>0</v>
      </c>
    </row>
    <row r="7430" spans="1:14" x14ac:dyDescent="0.2">
      <c r="A7430" s="6">
        <v>9051</v>
      </c>
      <c r="B7430" s="6">
        <v>78</v>
      </c>
      <c r="C7430" s="6">
        <v>1</v>
      </c>
      <c r="D7430" s="6">
        <v>1</v>
      </c>
      <c r="E7430" s="6" t="s">
        <v>16</v>
      </c>
      <c r="F7430" s="6">
        <f t="shared" si="348"/>
        <v>2</v>
      </c>
      <c r="G7430" s="6">
        <v>4</v>
      </c>
      <c r="H7430" s="6" t="s">
        <v>15</v>
      </c>
      <c r="I7430" s="6">
        <f t="shared" si="349"/>
        <v>4</v>
      </c>
      <c r="J7430" s="6">
        <v>786.41</v>
      </c>
      <c r="K7430" s="6">
        <f t="shared" si="350"/>
        <v>6.6674782849270811</v>
      </c>
      <c r="L7430" s="6">
        <v>1</v>
      </c>
      <c r="M7430" s="12" t="s">
        <v>222</v>
      </c>
      <c r="N7430" s="6">
        <v>0</v>
      </c>
    </row>
    <row r="7431" spans="1:14" x14ac:dyDescent="0.2">
      <c r="A7431" s="6">
        <v>9052</v>
      </c>
      <c r="B7431" s="6">
        <v>47</v>
      </c>
      <c r="C7431" s="6">
        <v>1</v>
      </c>
      <c r="D7431" s="6">
        <v>0</v>
      </c>
      <c r="E7431" s="6" t="s">
        <v>11</v>
      </c>
      <c r="F7431" s="6">
        <f t="shared" si="348"/>
        <v>3</v>
      </c>
      <c r="G7431" s="6">
        <v>2</v>
      </c>
      <c r="H7431" s="6" t="s">
        <v>12</v>
      </c>
      <c r="I7431" s="6">
        <f t="shared" si="349"/>
        <v>3</v>
      </c>
      <c r="J7431" s="6">
        <v>7120.71</v>
      </c>
      <c r="K7431" s="6">
        <f t="shared" si="350"/>
        <v>8.8707627185355253</v>
      </c>
      <c r="L7431" s="6">
        <v>9</v>
      </c>
      <c r="M7431" s="12" t="s">
        <v>76</v>
      </c>
      <c r="N7431" s="6">
        <v>0</v>
      </c>
    </row>
    <row r="7432" spans="1:14" x14ac:dyDescent="0.2">
      <c r="A7432" s="6">
        <v>9053</v>
      </c>
      <c r="B7432" s="6">
        <v>63</v>
      </c>
      <c r="C7432" s="6">
        <v>1</v>
      </c>
      <c r="D7432" s="6">
        <v>0</v>
      </c>
      <c r="E7432" s="6" t="s">
        <v>31</v>
      </c>
      <c r="F7432" s="6">
        <f t="shared" si="348"/>
        <v>2</v>
      </c>
      <c r="G7432" s="6">
        <v>3</v>
      </c>
      <c r="H7432" s="6" t="s">
        <v>17</v>
      </c>
      <c r="I7432" s="6">
        <f t="shared" si="349"/>
        <v>3</v>
      </c>
      <c r="J7432" s="6">
        <v>5068.9799999999996</v>
      </c>
      <c r="K7432" s="6">
        <f t="shared" si="350"/>
        <v>8.5308948929131745</v>
      </c>
      <c r="L7432" s="6">
        <v>6</v>
      </c>
      <c r="M7432" s="12">
        <v>45331</v>
      </c>
      <c r="N7432" s="6">
        <v>1</v>
      </c>
    </row>
    <row r="7433" spans="1:14" x14ac:dyDescent="0.2">
      <c r="A7433" s="6">
        <v>9054</v>
      </c>
      <c r="B7433" s="6">
        <v>75</v>
      </c>
      <c r="C7433" s="6">
        <v>1</v>
      </c>
      <c r="D7433" s="6">
        <v>1</v>
      </c>
      <c r="E7433" s="6" t="s">
        <v>14</v>
      </c>
      <c r="F7433" s="6">
        <f t="shared" si="348"/>
        <v>2</v>
      </c>
      <c r="G7433" s="6">
        <v>2</v>
      </c>
      <c r="H7433" s="6" t="s">
        <v>15</v>
      </c>
      <c r="I7433" s="6">
        <f t="shared" si="349"/>
        <v>4</v>
      </c>
      <c r="J7433" s="6">
        <v>3371.6</v>
      </c>
      <c r="K7433" s="6">
        <f t="shared" si="350"/>
        <v>8.1231426881233268</v>
      </c>
      <c r="L7433" s="6">
        <v>5</v>
      </c>
      <c r="M7433" s="12">
        <v>45292</v>
      </c>
      <c r="N7433" s="6">
        <v>0</v>
      </c>
    </row>
    <row r="7434" spans="1:14" x14ac:dyDescent="0.2">
      <c r="A7434" s="6">
        <v>9055</v>
      </c>
      <c r="B7434" s="6">
        <v>44</v>
      </c>
      <c r="C7434" s="6">
        <v>1</v>
      </c>
      <c r="D7434" s="6">
        <v>0</v>
      </c>
      <c r="E7434" s="6" t="s">
        <v>31</v>
      </c>
      <c r="F7434" s="6">
        <f t="shared" si="348"/>
        <v>2</v>
      </c>
      <c r="G7434" s="6">
        <v>3</v>
      </c>
      <c r="H7434" s="6" t="s">
        <v>17</v>
      </c>
      <c r="I7434" s="6">
        <f t="shared" si="349"/>
        <v>3</v>
      </c>
      <c r="J7434" s="6">
        <v>5913.81</v>
      </c>
      <c r="K7434" s="6">
        <f t="shared" si="350"/>
        <v>8.6850455727404334</v>
      </c>
      <c r="L7434" s="6">
        <v>7</v>
      </c>
      <c r="M7434" s="12">
        <v>45448</v>
      </c>
      <c r="N7434" s="6">
        <v>0</v>
      </c>
    </row>
    <row r="7435" spans="1:14" x14ac:dyDescent="0.2">
      <c r="A7435" s="6">
        <v>9056</v>
      </c>
      <c r="B7435" s="6">
        <v>62</v>
      </c>
      <c r="C7435" s="6">
        <v>1</v>
      </c>
      <c r="D7435" s="6">
        <v>1</v>
      </c>
      <c r="E7435" s="6" t="s">
        <v>31</v>
      </c>
      <c r="F7435" s="6">
        <f t="shared" si="348"/>
        <v>2</v>
      </c>
      <c r="G7435" s="6">
        <v>3</v>
      </c>
      <c r="H7435" s="6" t="s">
        <v>33</v>
      </c>
      <c r="I7435" s="6">
        <f t="shared" si="349"/>
        <v>1</v>
      </c>
      <c r="J7435" s="6">
        <v>4224.1499999999996</v>
      </c>
      <c r="K7435" s="6">
        <f t="shared" si="350"/>
        <v>8.3485733361192196</v>
      </c>
      <c r="L7435" s="6">
        <v>5</v>
      </c>
      <c r="M7435" s="12">
        <v>45119</v>
      </c>
      <c r="N7435" s="6">
        <v>0</v>
      </c>
    </row>
    <row r="7436" spans="1:14" x14ac:dyDescent="0.2">
      <c r="A7436" s="6">
        <v>9057</v>
      </c>
      <c r="B7436" s="6">
        <v>69</v>
      </c>
      <c r="C7436" s="6">
        <v>1</v>
      </c>
      <c r="D7436" s="6">
        <v>0</v>
      </c>
      <c r="E7436" s="6" t="s">
        <v>31</v>
      </c>
      <c r="F7436" s="6">
        <f t="shared" si="348"/>
        <v>2</v>
      </c>
      <c r="G7436" s="6">
        <v>3</v>
      </c>
      <c r="H7436" s="6" t="s">
        <v>17</v>
      </c>
      <c r="I7436" s="6">
        <f t="shared" si="349"/>
        <v>3</v>
      </c>
      <c r="J7436" s="6">
        <v>3379.32</v>
      </c>
      <c r="K7436" s="6">
        <f t="shared" si="350"/>
        <v>8.1254297848050108</v>
      </c>
      <c r="L7436" s="6">
        <v>4</v>
      </c>
      <c r="M7436" s="12">
        <v>45324</v>
      </c>
      <c r="N7436" s="6">
        <v>1</v>
      </c>
    </row>
    <row r="7437" spans="1:14" x14ac:dyDescent="0.2">
      <c r="A7437" s="6">
        <v>9059</v>
      </c>
      <c r="B7437" s="6">
        <v>78</v>
      </c>
      <c r="C7437" s="6">
        <v>0</v>
      </c>
      <c r="D7437" s="6">
        <v>0</v>
      </c>
      <c r="E7437" s="6" t="s">
        <v>16</v>
      </c>
      <c r="F7437" s="6">
        <f t="shared" si="348"/>
        <v>2</v>
      </c>
      <c r="G7437" s="6">
        <v>1</v>
      </c>
      <c r="H7437" s="6" t="s">
        <v>19</v>
      </c>
      <c r="I7437" s="6">
        <f t="shared" si="349"/>
        <v>3</v>
      </c>
      <c r="J7437" s="6">
        <v>6291.28</v>
      </c>
      <c r="K7437" s="6">
        <f t="shared" si="350"/>
        <v>8.7469198266069181</v>
      </c>
      <c r="L7437" s="6">
        <v>8</v>
      </c>
      <c r="M7437" s="12">
        <v>45414</v>
      </c>
      <c r="N7437" s="6">
        <v>0</v>
      </c>
    </row>
    <row r="7438" spans="1:14" x14ac:dyDescent="0.2">
      <c r="A7438" s="6">
        <v>9060</v>
      </c>
      <c r="B7438" s="6">
        <v>27</v>
      </c>
      <c r="C7438" s="6">
        <v>1</v>
      </c>
      <c r="D7438" s="6">
        <v>0</v>
      </c>
      <c r="E7438" s="6" t="s">
        <v>14</v>
      </c>
      <c r="F7438" s="6">
        <f t="shared" si="348"/>
        <v>2</v>
      </c>
      <c r="G7438" s="6">
        <v>3</v>
      </c>
      <c r="H7438" s="6" t="s">
        <v>12</v>
      </c>
      <c r="I7438" s="6">
        <f t="shared" si="349"/>
        <v>3</v>
      </c>
      <c r="J7438" s="6">
        <v>1855.84</v>
      </c>
      <c r="K7438" s="6">
        <f t="shared" si="350"/>
        <v>7.5260927027335658</v>
      </c>
      <c r="L7438" s="6">
        <v>4</v>
      </c>
      <c r="M7438" s="12">
        <v>45570</v>
      </c>
      <c r="N7438" s="6">
        <v>1</v>
      </c>
    </row>
    <row r="7439" spans="1:14" x14ac:dyDescent="0.2">
      <c r="A7439" s="6">
        <v>9061</v>
      </c>
      <c r="B7439" s="6">
        <v>69</v>
      </c>
      <c r="C7439" s="6">
        <v>0</v>
      </c>
      <c r="D7439" s="6">
        <v>0</v>
      </c>
      <c r="E7439" s="6" t="s">
        <v>31</v>
      </c>
      <c r="F7439" s="6">
        <f t="shared" si="348"/>
        <v>2</v>
      </c>
      <c r="G7439" s="6">
        <v>3</v>
      </c>
      <c r="H7439" s="6" t="s">
        <v>33</v>
      </c>
      <c r="I7439" s="6">
        <f t="shared" si="349"/>
        <v>1</v>
      </c>
      <c r="J7439" s="6">
        <v>8448.2999999999993</v>
      </c>
      <c r="K7439" s="6">
        <f t="shared" si="350"/>
        <v>9.041720516679165</v>
      </c>
      <c r="L7439" s="6">
        <v>10</v>
      </c>
      <c r="M7439" s="12" t="s">
        <v>136</v>
      </c>
      <c r="N7439" s="6">
        <v>1</v>
      </c>
    </row>
    <row r="7440" spans="1:14" x14ac:dyDescent="0.2">
      <c r="A7440" s="6">
        <v>9062</v>
      </c>
      <c r="B7440" s="6">
        <v>44</v>
      </c>
      <c r="C7440" s="6">
        <v>0</v>
      </c>
      <c r="D7440" s="6">
        <v>0</v>
      </c>
      <c r="E7440" s="6" t="s">
        <v>16</v>
      </c>
      <c r="F7440" s="6">
        <f t="shared" si="348"/>
        <v>2</v>
      </c>
      <c r="G7440" s="6">
        <v>5</v>
      </c>
      <c r="H7440" s="6" t="s">
        <v>19</v>
      </c>
      <c r="I7440" s="6">
        <f t="shared" si="349"/>
        <v>3</v>
      </c>
      <c r="J7440" s="6">
        <v>3145.64</v>
      </c>
      <c r="K7440" s="6">
        <f t="shared" si="350"/>
        <v>8.0537726460469727</v>
      </c>
      <c r="L7440" s="6">
        <v>4</v>
      </c>
      <c r="M7440" s="12">
        <v>45477</v>
      </c>
      <c r="N7440" s="6">
        <v>0</v>
      </c>
    </row>
    <row r="7441" spans="1:14" x14ac:dyDescent="0.2">
      <c r="A7441" s="6">
        <v>9063</v>
      </c>
      <c r="B7441" s="6">
        <v>74</v>
      </c>
      <c r="C7441" s="6">
        <v>0</v>
      </c>
      <c r="D7441" s="6">
        <v>0</v>
      </c>
      <c r="E7441" s="6" t="s">
        <v>11</v>
      </c>
      <c r="F7441" s="6">
        <f t="shared" si="348"/>
        <v>3</v>
      </c>
      <c r="G7441" s="6">
        <v>2</v>
      </c>
      <c r="H7441" s="6" t="s">
        <v>33</v>
      </c>
      <c r="I7441" s="6">
        <f t="shared" si="349"/>
        <v>1</v>
      </c>
      <c r="J7441" s="6">
        <v>7120.71</v>
      </c>
      <c r="K7441" s="6">
        <f t="shared" si="350"/>
        <v>8.8707627185355253</v>
      </c>
      <c r="L7441" s="6">
        <v>9</v>
      </c>
      <c r="M7441" s="12">
        <v>45057</v>
      </c>
      <c r="N7441" s="6">
        <v>0</v>
      </c>
    </row>
    <row r="7442" spans="1:14" x14ac:dyDescent="0.2">
      <c r="A7442" s="6">
        <v>9064</v>
      </c>
      <c r="B7442" s="6">
        <v>19</v>
      </c>
      <c r="C7442" s="6">
        <v>1</v>
      </c>
      <c r="D7442" s="6">
        <v>0</v>
      </c>
      <c r="E7442" s="6" t="s">
        <v>14</v>
      </c>
      <c r="F7442" s="6">
        <f t="shared" si="348"/>
        <v>2</v>
      </c>
      <c r="G7442" s="6">
        <v>3</v>
      </c>
      <c r="H7442" s="6" t="s">
        <v>17</v>
      </c>
      <c r="I7442" s="6">
        <f t="shared" si="349"/>
        <v>3</v>
      </c>
      <c r="J7442" s="6">
        <v>4639.6000000000004</v>
      </c>
      <c r="K7442" s="6">
        <f t="shared" si="350"/>
        <v>8.4423834346077218</v>
      </c>
      <c r="L7442" s="6">
        <v>10</v>
      </c>
      <c r="M7442" s="12" t="s">
        <v>41</v>
      </c>
      <c r="N7442" s="6">
        <v>1</v>
      </c>
    </row>
    <row r="7443" spans="1:14" x14ac:dyDescent="0.2">
      <c r="A7443" s="6">
        <v>9065</v>
      </c>
      <c r="B7443" s="6">
        <v>53</v>
      </c>
      <c r="C7443" s="6">
        <v>0</v>
      </c>
      <c r="D7443" s="6">
        <v>0</v>
      </c>
      <c r="E7443" s="6" t="s">
        <v>31</v>
      </c>
      <c r="F7443" s="6">
        <f t="shared" si="348"/>
        <v>2</v>
      </c>
      <c r="G7443" s="6">
        <v>4</v>
      </c>
      <c r="H7443" s="6" t="s">
        <v>17</v>
      </c>
      <c r="I7443" s="6">
        <f t="shared" si="349"/>
        <v>3</v>
      </c>
      <c r="J7443" s="6">
        <v>2297.5</v>
      </c>
      <c r="K7443" s="6">
        <f t="shared" si="350"/>
        <v>7.739576854229842</v>
      </c>
      <c r="L7443" s="6">
        <v>5</v>
      </c>
      <c r="M7443" s="12" t="s">
        <v>140</v>
      </c>
      <c r="N7443" s="6">
        <v>0</v>
      </c>
    </row>
    <row r="7444" spans="1:14" x14ac:dyDescent="0.2">
      <c r="A7444" s="6">
        <v>9066</v>
      </c>
      <c r="B7444" s="6">
        <v>24</v>
      </c>
      <c r="C7444" s="6">
        <v>0</v>
      </c>
      <c r="D7444" s="6">
        <v>0</v>
      </c>
      <c r="E7444" s="6" t="s">
        <v>14</v>
      </c>
      <c r="F7444" s="6">
        <f t="shared" si="348"/>
        <v>2</v>
      </c>
      <c r="G7444" s="6">
        <v>3</v>
      </c>
      <c r="H7444" s="6" t="s">
        <v>17</v>
      </c>
      <c r="I7444" s="6">
        <f t="shared" si="349"/>
        <v>3</v>
      </c>
      <c r="J7444" s="6">
        <v>1855.84</v>
      </c>
      <c r="K7444" s="6">
        <f t="shared" si="350"/>
        <v>7.5260927027335658</v>
      </c>
      <c r="L7444" s="6">
        <v>4</v>
      </c>
      <c r="M7444" s="12">
        <v>45628</v>
      </c>
      <c r="N7444" s="6">
        <v>0</v>
      </c>
    </row>
    <row r="7445" spans="1:14" x14ac:dyDescent="0.2">
      <c r="A7445" s="6">
        <v>9067</v>
      </c>
      <c r="B7445" s="6">
        <v>73</v>
      </c>
      <c r="C7445" s="6">
        <v>0</v>
      </c>
      <c r="D7445" s="6">
        <v>1</v>
      </c>
      <c r="E7445" s="6" t="s">
        <v>31</v>
      </c>
      <c r="F7445" s="6">
        <f t="shared" si="348"/>
        <v>2</v>
      </c>
      <c r="G7445" s="6">
        <v>3</v>
      </c>
      <c r="H7445" s="6" t="s">
        <v>12</v>
      </c>
      <c r="I7445" s="6">
        <f t="shared" si="349"/>
        <v>3</v>
      </c>
      <c r="J7445" s="6">
        <v>7603.47</v>
      </c>
      <c r="K7445" s="6">
        <f t="shared" si="350"/>
        <v>8.93636000102134</v>
      </c>
      <c r="L7445" s="6">
        <v>9</v>
      </c>
      <c r="M7445" s="12">
        <v>45323</v>
      </c>
      <c r="N7445" s="6">
        <v>0</v>
      </c>
    </row>
    <row r="7446" spans="1:14" x14ac:dyDescent="0.2">
      <c r="A7446" s="6">
        <v>9068</v>
      </c>
      <c r="B7446" s="6">
        <v>54</v>
      </c>
      <c r="C7446" s="6">
        <v>0</v>
      </c>
      <c r="D7446" s="6">
        <v>1</v>
      </c>
      <c r="E7446" s="6" t="s">
        <v>35</v>
      </c>
      <c r="F7446" s="6">
        <f t="shared" si="348"/>
        <v>1</v>
      </c>
      <c r="G7446" s="6">
        <v>5</v>
      </c>
      <c r="H7446" s="6" t="s">
        <v>15</v>
      </c>
      <c r="I7446" s="6">
        <f t="shared" si="349"/>
        <v>4</v>
      </c>
      <c r="J7446" s="6">
        <v>2889.44</v>
      </c>
      <c r="K7446" s="6">
        <f t="shared" si="350"/>
        <v>7.9688179907040331</v>
      </c>
      <c r="L7446" s="6">
        <v>8</v>
      </c>
      <c r="M7446" s="12" t="s">
        <v>114</v>
      </c>
      <c r="N7446" s="6">
        <v>1</v>
      </c>
    </row>
    <row r="7447" spans="1:14" x14ac:dyDescent="0.2">
      <c r="A7447" s="6">
        <v>9069</v>
      </c>
      <c r="B7447" s="6">
        <v>39</v>
      </c>
      <c r="C7447" s="6">
        <v>0</v>
      </c>
      <c r="D7447" s="6">
        <v>0</v>
      </c>
      <c r="E7447" s="6" t="s">
        <v>14</v>
      </c>
      <c r="F7447" s="6">
        <f t="shared" si="348"/>
        <v>2</v>
      </c>
      <c r="G7447" s="6">
        <v>4</v>
      </c>
      <c r="H7447" s="6" t="s">
        <v>17</v>
      </c>
      <c r="I7447" s="6">
        <f t="shared" si="349"/>
        <v>3</v>
      </c>
      <c r="J7447" s="6">
        <v>6743.2</v>
      </c>
      <c r="K7447" s="6">
        <f t="shared" si="350"/>
        <v>8.8162898686832722</v>
      </c>
      <c r="L7447" s="6">
        <v>10</v>
      </c>
      <c r="M7447" s="12" t="s">
        <v>172</v>
      </c>
      <c r="N7447" s="6">
        <v>0</v>
      </c>
    </row>
    <row r="7448" spans="1:14" x14ac:dyDescent="0.2">
      <c r="A7448" s="6">
        <v>9070</v>
      </c>
      <c r="B7448" s="6">
        <v>40</v>
      </c>
      <c r="C7448" s="6">
        <v>1</v>
      </c>
      <c r="D7448" s="6">
        <v>0</v>
      </c>
      <c r="E7448" s="6" t="s">
        <v>16</v>
      </c>
      <c r="F7448" s="6">
        <f t="shared" si="348"/>
        <v>2</v>
      </c>
      <c r="G7448" s="6">
        <v>3</v>
      </c>
      <c r="H7448" s="6" t="s">
        <v>17</v>
      </c>
      <c r="I7448" s="6">
        <f t="shared" si="349"/>
        <v>3</v>
      </c>
      <c r="J7448" s="6">
        <v>1235.1500000000001</v>
      </c>
      <c r="K7448" s="6">
        <f t="shared" si="350"/>
        <v>7.1189476991765925</v>
      </c>
      <c r="L7448" s="6">
        <v>5</v>
      </c>
      <c r="M7448" s="12">
        <v>45452</v>
      </c>
      <c r="N7448" s="6">
        <v>1</v>
      </c>
    </row>
    <row r="7449" spans="1:14" x14ac:dyDescent="0.2">
      <c r="A7449" s="6">
        <v>9071</v>
      </c>
      <c r="B7449" s="6">
        <v>75</v>
      </c>
      <c r="C7449" s="6">
        <v>1</v>
      </c>
      <c r="D7449" s="6">
        <v>1</v>
      </c>
      <c r="E7449" s="6" t="s">
        <v>11</v>
      </c>
      <c r="F7449" s="6">
        <f t="shared" si="348"/>
        <v>3</v>
      </c>
      <c r="G7449" s="6">
        <v>3</v>
      </c>
      <c r="H7449" s="6" t="s">
        <v>19</v>
      </c>
      <c r="I7449" s="6">
        <f t="shared" si="349"/>
        <v>3</v>
      </c>
      <c r="J7449" s="6">
        <v>5698.4</v>
      </c>
      <c r="K7449" s="6">
        <f t="shared" si="350"/>
        <v>8.6479407126641448</v>
      </c>
      <c r="L7449" s="6">
        <v>5</v>
      </c>
      <c r="M7449" s="12" t="s">
        <v>34</v>
      </c>
      <c r="N7449" s="6">
        <v>0</v>
      </c>
    </row>
    <row r="7450" spans="1:14" x14ac:dyDescent="0.2">
      <c r="A7450" s="6">
        <v>9072</v>
      </c>
      <c r="B7450" s="6">
        <v>44</v>
      </c>
      <c r="C7450" s="6">
        <v>1</v>
      </c>
      <c r="D7450" s="6">
        <v>0</v>
      </c>
      <c r="E7450" s="6" t="s">
        <v>16</v>
      </c>
      <c r="F7450" s="6">
        <f t="shared" si="348"/>
        <v>2</v>
      </c>
      <c r="G7450" s="6">
        <v>2</v>
      </c>
      <c r="H7450" s="6" t="s">
        <v>17</v>
      </c>
      <c r="I7450" s="6">
        <f t="shared" si="349"/>
        <v>3</v>
      </c>
      <c r="J7450" s="6">
        <v>3145.64</v>
      </c>
      <c r="K7450" s="6">
        <f t="shared" si="350"/>
        <v>8.0537726460469727</v>
      </c>
      <c r="L7450" s="6">
        <v>4</v>
      </c>
      <c r="M7450" s="12">
        <v>45450</v>
      </c>
      <c r="N7450" s="6">
        <v>1</v>
      </c>
    </row>
    <row r="7451" spans="1:14" x14ac:dyDescent="0.2">
      <c r="A7451" s="6">
        <v>9073</v>
      </c>
      <c r="B7451" s="6">
        <v>46</v>
      </c>
      <c r="C7451" s="6">
        <v>1</v>
      </c>
      <c r="D7451" s="6">
        <v>1</v>
      </c>
      <c r="E7451" s="6" t="s">
        <v>16</v>
      </c>
      <c r="F7451" s="6">
        <f t="shared" si="348"/>
        <v>2</v>
      </c>
      <c r="G7451" s="6">
        <v>5</v>
      </c>
      <c r="H7451" s="6" t="s">
        <v>15</v>
      </c>
      <c r="I7451" s="6">
        <f t="shared" si="349"/>
        <v>4</v>
      </c>
      <c r="J7451" s="6">
        <v>7864.1</v>
      </c>
      <c r="K7451" s="6">
        <f t="shared" si="350"/>
        <v>8.970063377921127</v>
      </c>
      <c r="L7451" s="6">
        <v>10</v>
      </c>
      <c r="M7451" s="12">
        <v>45509</v>
      </c>
      <c r="N7451" s="6">
        <v>0</v>
      </c>
    </row>
    <row r="7452" spans="1:14" x14ac:dyDescent="0.2">
      <c r="A7452" s="6">
        <v>9074</v>
      </c>
      <c r="B7452" s="6">
        <v>21</v>
      </c>
      <c r="C7452" s="6">
        <v>0</v>
      </c>
      <c r="D7452" s="6">
        <v>0</v>
      </c>
      <c r="E7452" s="6" t="s">
        <v>14</v>
      </c>
      <c r="F7452" s="6">
        <f t="shared" si="348"/>
        <v>2</v>
      </c>
      <c r="G7452" s="6">
        <v>3</v>
      </c>
      <c r="H7452" s="6" t="s">
        <v>33</v>
      </c>
      <c r="I7452" s="6">
        <f t="shared" si="349"/>
        <v>1</v>
      </c>
      <c r="J7452" s="6">
        <v>2319.8000000000002</v>
      </c>
      <c r="K7452" s="6">
        <f t="shared" si="350"/>
        <v>7.7492362540477755</v>
      </c>
      <c r="L7452" s="6">
        <v>5</v>
      </c>
      <c r="M7452" s="12">
        <v>45540</v>
      </c>
      <c r="N7452" s="6">
        <v>0</v>
      </c>
    </row>
    <row r="7453" spans="1:14" x14ac:dyDescent="0.2">
      <c r="A7453" s="6">
        <v>9075</v>
      </c>
      <c r="B7453" s="6">
        <v>71</v>
      </c>
      <c r="C7453" s="6">
        <v>0</v>
      </c>
      <c r="D7453" s="6">
        <v>0</v>
      </c>
      <c r="E7453" s="6" t="s">
        <v>11</v>
      </c>
      <c r="F7453" s="6">
        <f t="shared" si="348"/>
        <v>3</v>
      </c>
      <c r="G7453" s="6">
        <v>2</v>
      </c>
      <c r="H7453" s="6" t="s">
        <v>33</v>
      </c>
      <c r="I7453" s="6">
        <f t="shared" si="349"/>
        <v>1</v>
      </c>
      <c r="J7453" s="6">
        <v>3164.76</v>
      </c>
      <c r="K7453" s="6">
        <f t="shared" si="350"/>
        <v>8.0598325023191979</v>
      </c>
      <c r="L7453" s="6">
        <v>4</v>
      </c>
      <c r="M7453" s="12" t="s">
        <v>54</v>
      </c>
      <c r="N7453" s="6">
        <v>0</v>
      </c>
    </row>
    <row r="7454" spans="1:14" x14ac:dyDescent="0.2">
      <c r="A7454" s="6">
        <v>9076</v>
      </c>
      <c r="B7454" s="6">
        <v>45</v>
      </c>
      <c r="C7454" s="6">
        <v>0</v>
      </c>
      <c r="D7454" s="6">
        <v>0</v>
      </c>
      <c r="E7454" s="6" t="s">
        <v>14</v>
      </c>
      <c r="F7454" s="6">
        <f t="shared" si="348"/>
        <v>2</v>
      </c>
      <c r="G7454" s="6">
        <v>2</v>
      </c>
      <c r="H7454" s="6" t="s">
        <v>17</v>
      </c>
      <c r="I7454" s="6">
        <f t="shared" si="349"/>
        <v>3</v>
      </c>
      <c r="J7454" s="6">
        <v>1348.64</v>
      </c>
      <c r="K7454" s="6">
        <f t="shared" si="350"/>
        <v>7.2068519562491717</v>
      </c>
      <c r="L7454" s="6">
        <v>2</v>
      </c>
      <c r="M7454" s="12">
        <v>45360</v>
      </c>
      <c r="N7454" s="6">
        <v>1</v>
      </c>
    </row>
    <row r="7455" spans="1:14" x14ac:dyDescent="0.2">
      <c r="A7455" s="6">
        <v>9079</v>
      </c>
      <c r="B7455" s="6">
        <v>40</v>
      </c>
      <c r="C7455" s="6">
        <v>0</v>
      </c>
      <c r="D7455" s="6">
        <v>0</v>
      </c>
      <c r="E7455" s="6" t="s">
        <v>31</v>
      </c>
      <c r="F7455" s="6">
        <f t="shared" si="348"/>
        <v>2</v>
      </c>
      <c r="G7455" s="6">
        <v>1</v>
      </c>
      <c r="H7455" s="6" t="s">
        <v>19</v>
      </c>
      <c r="I7455" s="6">
        <f t="shared" si="349"/>
        <v>3</v>
      </c>
      <c r="J7455" s="6">
        <v>1378.5</v>
      </c>
      <c r="K7455" s="6">
        <f t="shared" si="350"/>
        <v>7.2287512304638515</v>
      </c>
      <c r="L7455" s="6">
        <v>3</v>
      </c>
      <c r="M7455" s="12" t="s">
        <v>94</v>
      </c>
      <c r="N7455" s="6">
        <v>0</v>
      </c>
    </row>
    <row r="7456" spans="1:14" x14ac:dyDescent="0.2">
      <c r="A7456" s="6">
        <v>9080</v>
      </c>
      <c r="B7456" s="6">
        <v>69</v>
      </c>
      <c r="C7456" s="6">
        <v>0</v>
      </c>
      <c r="D7456" s="6">
        <v>0</v>
      </c>
      <c r="E7456" s="6" t="s">
        <v>31</v>
      </c>
      <c r="F7456" s="6">
        <f t="shared" si="348"/>
        <v>2</v>
      </c>
      <c r="G7456" s="6">
        <v>3</v>
      </c>
      <c r="H7456" s="6" t="s">
        <v>12</v>
      </c>
      <c r="I7456" s="6">
        <f t="shared" si="349"/>
        <v>3</v>
      </c>
      <c r="J7456" s="6">
        <v>5913.81</v>
      </c>
      <c r="K7456" s="6">
        <f t="shared" si="350"/>
        <v>8.6850455727404334</v>
      </c>
      <c r="L7456" s="6">
        <v>7</v>
      </c>
      <c r="M7456" s="12" t="s">
        <v>157</v>
      </c>
      <c r="N7456" s="6">
        <v>0</v>
      </c>
    </row>
    <row r="7457" spans="1:14" x14ac:dyDescent="0.2">
      <c r="A7457" s="6">
        <v>9081</v>
      </c>
      <c r="B7457" s="6">
        <v>72</v>
      </c>
      <c r="C7457" s="6">
        <v>1</v>
      </c>
      <c r="D7457" s="6">
        <v>0</v>
      </c>
      <c r="E7457" s="6" t="s">
        <v>31</v>
      </c>
      <c r="F7457" s="6">
        <f t="shared" si="348"/>
        <v>2</v>
      </c>
      <c r="G7457" s="6">
        <v>3</v>
      </c>
      <c r="H7457" s="6" t="s">
        <v>17</v>
      </c>
      <c r="I7457" s="6">
        <f t="shared" si="349"/>
        <v>3</v>
      </c>
      <c r="J7457" s="6">
        <v>3379.32</v>
      </c>
      <c r="K7457" s="6">
        <f t="shared" si="350"/>
        <v>8.1254297848050108</v>
      </c>
      <c r="L7457" s="6">
        <v>4</v>
      </c>
      <c r="M7457" s="12" t="s">
        <v>185</v>
      </c>
      <c r="N7457" s="6">
        <v>0</v>
      </c>
    </row>
    <row r="7458" spans="1:14" x14ac:dyDescent="0.2">
      <c r="A7458" s="6">
        <v>9083</v>
      </c>
      <c r="B7458" s="6">
        <v>41</v>
      </c>
      <c r="C7458" s="6">
        <v>0</v>
      </c>
      <c r="D7458" s="6">
        <v>0</v>
      </c>
      <c r="E7458" s="6" t="s">
        <v>31</v>
      </c>
      <c r="F7458" s="6">
        <f t="shared" si="348"/>
        <v>2</v>
      </c>
      <c r="G7458" s="6">
        <v>3</v>
      </c>
      <c r="H7458" s="6" t="s">
        <v>17</v>
      </c>
      <c r="I7458" s="6">
        <f t="shared" si="349"/>
        <v>3</v>
      </c>
      <c r="J7458" s="6">
        <v>5068.9799999999996</v>
      </c>
      <c r="K7458" s="6">
        <f t="shared" si="350"/>
        <v>8.5308948929131745</v>
      </c>
      <c r="L7458" s="6">
        <v>6</v>
      </c>
      <c r="M7458" s="12" t="s">
        <v>116</v>
      </c>
      <c r="N7458" s="6">
        <v>0</v>
      </c>
    </row>
    <row r="7459" spans="1:14" x14ac:dyDescent="0.2">
      <c r="A7459" s="6">
        <v>9084</v>
      </c>
      <c r="B7459" s="6">
        <v>21</v>
      </c>
      <c r="C7459" s="6">
        <v>1</v>
      </c>
      <c r="D7459" s="6">
        <v>0</v>
      </c>
      <c r="E7459" s="6" t="s">
        <v>14</v>
      </c>
      <c r="F7459" s="6">
        <f t="shared" si="348"/>
        <v>2</v>
      </c>
      <c r="G7459" s="6">
        <v>1</v>
      </c>
      <c r="H7459" s="6" t="s">
        <v>19</v>
      </c>
      <c r="I7459" s="6">
        <f t="shared" si="349"/>
        <v>3</v>
      </c>
      <c r="J7459" s="6">
        <v>6068.88</v>
      </c>
      <c r="K7459" s="6">
        <f t="shared" si="350"/>
        <v>8.7109293530254455</v>
      </c>
      <c r="L7459" s="6">
        <v>9</v>
      </c>
      <c r="M7459" s="12">
        <v>45297</v>
      </c>
      <c r="N7459" s="6">
        <v>1</v>
      </c>
    </row>
    <row r="7460" spans="1:14" x14ac:dyDescent="0.2">
      <c r="A7460" s="6">
        <v>9086</v>
      </c>
      <c r="B7460" s="6">
        <v>47</v>
      </c>
      <c r="C7460" s="6">
        <v>1</v>
      </c>
      <c r="D7460" s="6">
        <v>0</v>
      </c>
      <c r="E7460" s="6" t="s">
        <v>31</v>
      </c>
      <c r="F7460" s="6">
        <f t="shared" si="348"/>
        <v>2</v>
      </c>
      <c r="G7460" s="6">
        <v>3</v>
      </c>
      <c r="H7460" s="6" t="s">
        <v>12</v>
      </c>
      <c r="I7460" s="6">
        <f t="shared" si="349"/>
        <v>3</v>
      </c>
      <c r="J7460" s="6">
        <v>1689.66</v>
      </c>
      <c r="K7460" s="6">
        <f t="shared" si="350"/>
        <v>7.4322826042450654</v>
      </c>
      <c r="L7460" s="6">
        <v>2</v>
      </c>
      <c r="M7460" s="12">
        <v>45357</v>
      </c>
      <c r="N7460" s="6">
        <v>0</v>
      </c>
    </row>
    <row r="7461" spans="1:14" x14ac:dyDescent="0.2">
      <c r="A7461" s="6">
        <v>9087</v>
      </c>
      <c r="B7461" s="6">
        <v>29</v>
      </c>
      <c r="C7461" s="6">
        <v>0</v>
      </c>
      <c r="D7461" s="6">
        <v>0</v>
      </c>
      <c r="E7461" s="6" t="s">
        <v>31</v>
      </c>
      <c r="F7461" s="6">
        <f t="shared" si="348"/>
        <v>2</v>
      </c>
      <c r="G7461" s="6">
        <v>1</v>
      </c>
      <c r="H7461" s="6" t="s">
        <v>15</v>
      </c>
      <c r="I7461" s="6">
        <f t="shared" si="349"/>
        <v>4</v>
      </c>
      <c r="J7461" s="6">
        <v>919</v>
      </c>
      <c r="K7461" s="6">
        <f t="shared" si="350"/>
        <v>6.8232861223556869</v>
      </c>
      <c r="L7461" s="6">
        <v>2</v>
      </c>
      <c r="M7461" s="12" t="s">
        <v>138</v>
      </c>
      <c r="N7461" s="6">
        <v>0</v>
      </c>
    </row>
    <row r="7462" spans="1:14" x14ac:dyDescent="0.2">
      <c r="A7462" s="6">
        <v>9088</v>
      </c>
      <c r="B7462" s="6">
        <v>40</v>
      </c>
      <c r="C7462" s="6">
        <v>1</v>
      </c>
      <c r="D7462" s="6">
        <v>0</v>
      </c>
      <c r="E7462" s="6" t="s">
        <v>31</v>
      </c>
      <c r="F7462" s="6">
        <f t="shared" si="348"/>
        <v>2</v>
      </c>
      <c r="G7462" s="6">
        <v>4</v>
      </c>
      <c r="H7462" s="6" t="s">
        <v>15</v>
      </c>
      <c r="I7462" s="6">
        <f t="shared" si="349"/>
        <v>4</v>
      </c>
      <c r="J7462" s="6">
        <v>1838</v>
      </c>
      <c r="K7462" s="6">
        <f t="shared" si="350"/>
        <v>7.5164333029156323</v>
      </c>
      <c r="L7462" s="6">
        <v>4</v>
      </c>
      <c r="M7462" s="12" t="s">
        <v>217</v>
      </c>
      <c r="N7462" s="6">
        <v>0</v>
      </c>
    </row>
    <row r="7463" spans="1:14" x14ac:dyDescent="0.2">
      <c r="A7463" s="6">
        <v>9089</v>
      </c>
      <c r="B7463" s="6">
        <v>58</v>
      </c>
      <c r="C7463" s="6">
        <v>0</v>
      </c>
      <c r="D7463" s="6">
        <v>0</v>
      </c>
      <c r="E7463" s="6" t="s">
        <v>11</v>
      </c>
      <c r="F7463" s="6">
        <f t="shared" si="348"/>
        <v>3</v>
      </c>
      <c r="G7463" s="6">
        <v>2</v>
      </c>
      <c r="H7463" s="6" t="s">
        <v>12</v>
      </c>
      <c r="I7463" s="6">
        <f t="shared" si="349"/>
        <v>3</v>
      </c>
      <c r="J7463" s="6">
        <v>6329.52</v>
      </c>
      <c r="K7463" s="6">
        <f t="shared" si="350"/>
        <v>8.7529796828791433</v>
      </c>
      <c r="L7463" s="6">
        <v>8</v>
      </c>
      <c r="M7463" s="12" t="s">
        <v>131</v>
      </c>
      <c r="N7463" s="6">
        <v>1</v>
      </c>
    </row>
    <row r="7464" spans="1:14" x14ac:dyDescent="0.2">
      <c r="A7464" s="6">
        <v>9091</v>
      </c>
      <c r="B7464" s="6">
        <v>22</v>
      </c>
      <c r="C7464" s="6">
        <v>1</v>
      </c>
      <c r="D7464" s="6">
        <v>1</v>
      </c>
      <c r="E7464" s="6" t="s">
        <v>16</v>
      </c>
      <c r="F7464" s="6">
        <f t="shared" si="348"/>
        <v>2</v>
      </c>
      <c r="G7464" s="6">
        <v>2</v>
      </c>
      <c r="H7464" s="6" t="s">
        <v>15</v>
      </c>
      <c r="I7464" s="6">
        <f t="shared" si="349"/>
        <v>4</v>
      </c>
      <c r="J7464" s="6">
        <v>6291.28</v>
      </c>
      <c r="K7464" s="6">
        <f t="shared" si="350"/>
        <v>8.7469198266069181</v>
      </c>
      <c r="L7464" s="6">
        <v>8</v>
      </c>
      <c r="M7464" s="12" t="s">
        <v>153</v>
      </c>
      <c r="N7464" s="6">
        <v>0</v>
      </c>
    </row>
    <row r="7465" spans="1:14" x14ac:dyDescent="0.2">
      <c r="A7465" s="6">
        <v>9092</v>
      </c>
      <c r="B7465" s="6">
        <v>20</v>
      </c>
      <c r="C7465" s="6">
        <v>1</v>
      </c>
      <c r="D7465" s="6">
        <v>0</v>
      </c>
      <c r="E7465" s="6" t="s">
        <v>14</v>
      </c>
      <c r="F7465" s="6">
        <f t="shared" si="348"/>
        <v>2</v>
      </c>
      <c r="G7465" s="6">
        <v>3</v>
      </c>
      <c r="H7465" s="6" t="s">
        <v>26</v>
      </c>
      <c r="I7465" s="6">
        <f t="shared" si="349"/>
        <v>2</v>
      </c>
      <c r="J7465" s="6">
        <v>927.92</v>
      </c>
      <c r="K7465" s="6">
        <f t="shared" si="350"/>
        <v>6.8329455221736204</v>
      </c>
      <c r="L7465" s="6">
        <v>2</v>
      </c>
      <c r="M7465" s="12">
        <v>45241</v>
      </c>
      <c r="N7465" s="6">
        <v>1</v>
      </c>
    </row>
    <row r="7466" spans="1:14" x14ac:dyDescent="0.2">
      <c r="A7466" s="6">
        <v>9094</v>
      </c>
      <c r="B7466" s="6">
        <v>67</v>
      </c>
      <c r="C7466" s="6">
        <v>1</v>
      </c>
      <c r="D7466" s="6">
        <v>0</v>
      </c>
      <c r="E7466" s="6" t="s">
        <v>16</v>
      </c>
      <c r="F7466" s="6">
        <f t="shared" si="348"/>
        <v>2</v>
      </c>
      <c r="G7466" s="6">
        <v>4</v>
      </c>
      <c r="H7466" s="6" t="s">
        <v>15</v>
      </c>
      <c r="I7466" s="6">
        <f t="shared" si="349"/>
        <v>4</v>
      </c>
      <c r="J7466" s="6">
        <v>3932.05</v>
      </c>
      <c r="K7466" s="6">
        <f t="shared" si="350"/>
        <v>8.2769161973611816</v>
      </c>
      <c r="L7466" s="6">
        <v>5</v>
      </c>
      <c r="M7466" s="12" t="s">
        <v>97</v>
      </c>
      <c r="N7466" s="6">
        <v>0</v>
      </c>
    </row>
    <row r="7467" spans="1:14" x14ac:dyDescent="0.2">
      <c r="A7467" s="6">
        <v>9095</v>
      </c>
      <c r="B7467" s="6">
        <v>72</v>
      </c>
      <c r="C7467" s="6">
        <v>1</v>
      </c>
      <c r="D7467" s="6">
        <v>0</v>
      </c>
      <c r="E7467" s="6" t="s">
        <v>11</v>
      </c>
      <c r="F7467" s="6">
        <f t="shared" si="348"/>
        <v>3</v>
      </c>
      <c r="G7467" s="6">
        <v>2</v>
      </c>
      <c r="H7467" s="6" t="s">
        <v>26</v>
      </c>
      <c r="I7467" s="6">
        <f t="shared" si="349"/>
        <v>2</v>
      </c>
      <c r="J7467" s="6">
        <v>2373.5700000000002</v>
      </c>
      <c r="K7467" s="6">
        <f t="shared" si="350"/>
        <v>7.7721504298674162</v>
      </c>
      <c r="L7467" s="6">
        <v>3</v>
      </c>
      <c r="M7467" s="12">
        <v>44968</v>
      </c>
      <c r="N7467" s="6">
        <v>1</v>
      </c>
    </row>
    <row r="7468" spans="1:14" x14ac:dyDescent="0.2">
      <c r="A7468" s="6">
        <v>9096</v>
      </c>
      <c r="B7468" s="6">
        <v>34</v>
      </c>
      <c r="C7468" s="6">
        <v>0</v>
      </c>
      <c r="D7468" s="6">
        <v>0</v>
      </c>
      <c r="E7468" s="6" t="s">
        <v>14</v>
      </c>
      <c r="F7468" s="6">
        <f t="shared" si="348"/>
        <v>2</v>
      </c>
      <c r="G7468" s="6">
        <v>3</v>
      </c>
      <c r="H7468" s="6" t="s">
        <v>17</v>
      </c>
      <c r="I7468" s="6">
        <f t="shared" si="349"/>
        <v>3</v>
      </c>
      <c r="J7468" s="6">
        <v>1348.64</v>
      </c>
      <c r="K7468" s="6">
        <f t="shared" si="350"/>
        <v>7.2068519562491717</v>
      </c>
      <c r="L7468" s="6">
        <v>2</v>
      </c>
      <c r="M7468" s="12">
        <v>45330</v>
      </c>
      <c r="N7468" s="6">
        <v>0</v>
      </c>
    </row>
    <row r="7469" spans="1:14" x14ac:dyDescent="0.2">
      <c r="A7469" s="6">
        <v>9097</v>
      </c>
      <c r="B7469" s="6">
        <v>77</v>
      </c>
      <c r="C7469" s="6">
        <v>0</v>
      </c>
      <c r="D7469" s="6">
        <v>0</v>
      </c>
      <c r="E7469" s="6" t="s">
        <v>31</v>
      </c>
      <c r="F7469" s="6">
        <f t="shared" si="348"/>
        <v>2</v>
      </c>
      <c r="G7469" s="6">
        <v>1</v>
      </c>
      <c r="H7469" s="6" t="s">
        <v>19</v>
      </c>
      <c r="I7469" s="6">
        <f t="shared" si="349"/>
        <v>3</v>
      </c>
      <c r="J7469" s="6">
        <v>4595</v>
      </c>
      <c r="K7469" s="6">
        <f t="shared" si="350"/>
        <v>8.4327240347897874</v>
      </c>
      <c r="L7469" s="6">
        <v>10</v>
      </c>
      <c r="M7469" s="12">
        <v>45390</v>
      </c>
      <c r="N7469" s="6">
        <v>0</v>
      </c>
    </row>
    <row r="7470" spans="1:14" x14ac:dyDescent="0.2">
      <c r="A7470" s="6">
        <v>9098</v>
      </c>
      <c r="B7470" s="6">
        <v>78</v>
      </c>
      <c r="C7470" s="6">
        <v>0</v>
      </c>
      <c r="D7470" s="6">
        <v>0</v>
      </c>
      <c r="E7470" s="6" t="s">
        <v>14</v>
      </c>
      <c r="F7470" s="6">
        <f t="shared" si="348"/>
        <v>2</v>
      </c>
      <c r="G7470" s="6">
        <v>2</v>
      </c>
      <c r="H7470" s="6" t="s">
        <v>17</v>
      </c>
      <c r="I7470" s="6">
        <f t="shared" si="349"/>
        <v>3</v>
      </c>
      <c r="J7470" s="6">
        <v>4045.92</v>
      </c>
      <c r="K7470" s="6">
        <f t="shared" si="350"/>
        <v>8.3054642449172817</v>
      </c>
      <c r="L7470" s="6">
        <v>6</v>
      </c>
      <c r="M7470" s="12" t="s">
        <v>145</v>
      </c>
      <c r="N7470" s="6">
        <v>1</v>
      </c>
    </row>
    <row r="7471" spans="1:14" x14ac:dyDescent="0.2">
      <c r="A7471" s="6">
        <v>9099</v>
      </c>
      <c r="B7471" s="6">
        <v>52</v>
      </c>
      <c r="C7471" s="6">
        <v>1</v>
      </c>
      <c r="D7471" s="6">
        <v>0</v>
      </c>
      <c r="E7471" s="6" t="s">
        <v>14</v>
      </c>
      <c r="F7471" s="6">
        <f t="shared" si="348"/>
        <v>2</v>
      </c>
      <c r="G7471" s="6">
        <v>3</v>
      </c>
      <c r="H7471" s="6" t="s">
        <v>33</v>
      </c>
      <c r="I7471" s="6">
        <f t="shared" si="349"/>
        <v>1</v>
      </c>
      <c r="J7471" s="6">
        <v>1391.88</v>
      </c>
      <c r="K7471" s="6">
        <f t="shared" si="350"/>
        <v>7.238410630281785</v>
      </c>
      <c r="L7471" s="6">
        <v>3</v>
      </c>
      <c r="M7471" s="12">
        <v>45089</v>
      </c>
      <c r="N7471" s="6">
        <v>0</v>
      </c>
    </row>
    <row r="7472" spans="1:14" x14ac:dyDescent="0.2">
      <c r="A7472" s="6">
        <v>9101</v>
      </c>
      <c r="B7472" s="6">
        <v>74</v>
      </c>
      <c r="C7472" s="6">
        <v>1</v>
      </c>
      <c r="D7472" s="6">
        <v>0</v>
      </c>
      <c r="E7472" s="6" t="s">
        <v>31</v>
      </c>
      <c r="F7472" s="6">
        <f t="shared" si="348"/>
        <v>2</v>
      </c>
      <c r="G7472" s="6">
        <v>4</v>
      </c>
      <c r="H7472" s="6" t="s">
        <v>15</v>
      </c>
      <c r="I7472" s="6">
        <f t="shared" si="349"/>
        <v>4</v>
      </c>
      <c r="J7472" s="6">
        <v>1378.5</v>
      </c>
      <c r="K7472" s="6">
        <f t="shared" si="350"/>
        <v>7.2287512304638515</v>
      </c>
      <c r="L7472" s="6">
        <v>3</v>
      </c>
      <c r="M7472" s="12">
        <v>45571</v>
      </c>
      <c r="N7472" s="6">
        <v>1</v>
      </c>
    </row>
    <row r="7473" spans="1:14" x14ac:dyDescent="0.2">
      <c r="A7473" s="6">
        <v>9102</v>
      </c>
      <c r="B7473" s="6">
        <v>48</v>
      </c>
      <c r="C7473" s="6">
        <v>1</v>
      </c>
      <c r="D7473" s="6">
        <v>1</v>
      </c>
      <c r="E7473" s="6" t="s">
        <v>11</v>
      </c>
      <c r="F7473" s="6">
        <f t="shared" si="348"/>
        <v>3</v>
      </c>
      <c r="G7473" s="6">
        <v>2</v>
      </c>
      <c r="H7473" s="6" t="s">
        <v>17</v>
      </c>
      <c r="I7473" s="6">
        <f t="shared" si="349"/>
        <v>3</v>
      </c>
      <c r="J7473" s="6">
        <v>6838.08</v>
      </c>
      <c r="K7473" s="6">
        <f t="shared" si="350"/>
        <v>8.8302622694580979</v>
      </c>
      <c r="L7473" s="6">
        <v>6</v>
      </c>
      <c r="M7473" s="12">
        <v>45326</v>
      </c>
      <c r="N7473" s="6">
        <v>1</v>
      </c>
    </row>
    <row r="7474" spans="1:14" x14ac:dyDescent="0.2">
      <c r="A7474" s="6">
        <v>9103</v>
      </c>
      <c r="B7474" s="6">
        <v>40</v>
      </c>
      <c r="C7474" s="6">
        <v>1</v>
      </c>
      <c r="D7474" s="6">
        <v>0</v>
      </c>
      <c r="E7474" s="6" t="s">
        <v>35</v>
      </c>
      <c r="F7474" s="6">
        <f t="shared" si="348"/>
        <v>1</v>
      </c>
      <c r="G7474" s="6">
        <v>4</v>
      </c>
      <c r="H7474" s="6" t="s">
        <v>15</v>
      </c>
      <c r="I7474" s="6">
        <f t="shared" si="349"/>
        <v>4</v>
      </c>
      <c r="J7474" s="6">
        <v>2167.08</v>
      </c>
      <c r="K7474" s="6">
        <f t="shared" si="350"/>
        <v>7.6811359182522523</v>
      </c>
      <c r="L7474" s="6">
        <v>6</v>
      </c>
      <c r="M7474" s="12">
        <v>45448</v>
      </c>
      <c r="N7474" s="6">
        <v>0</v>
      </c>
    </row>
    <row r="7475" spans="1:14" x14ac:dyDescent="0.2">
      <c r="A7475" s="6">
        <v>9104</v>
      </c>
      <c r="B7475" s="6">
        <v>50</v>
      </c>
      <c r="C7475" s="6">
        <v>1</v>
      </c>
      <c r="D7475" s="6">
        <v>0</v>
      </c>
      <c r="E7475" s="6" t="s">
        <v>14</v>
      </c>
      <c r="F7475" s="6">
        <f t="shared" si="348"/>
        <v>2</v>
      </c>
      <c r="G7475" s="6">
        <v>1</v>
      </c>
      <c r="H7475" s="6" t="s">
        <v>19</v>
      </c>
      <c r="I7475" s="6">
        <f t="shared" si="349"/>
        <v>3</v>
      </c>
      <c r="J7475" s="6">
        <v>5394.56</v>
      </c>
      <c r="K7475" s="6">
        <f t="shared" si="350"/>
        <v>8.5931463173690634</v>
      </c>
      <c r="L7475" s="6">
        <v>8</v>
      </c>
      <c r="M7475" s="12">
        <v>45298</v>
      </c>
      <c r="N7475" s="6">
        <v>1</v>
      </c>
    </row>
    <row r="7476" spans="1:14" x14ac:dyDescent="0.2">
      <c r="A7476" s="6">
        <v>9105</v>
      </c>
      <c r="B7476" s="6">
        <v>75</v>
      </c>
      <c r="C7476" s="6">
        <v>1</v>
      </c>
      <c r="D7476" s="6">
        <v>0</v>
      </c>
      <c r="E7476" s="6" t="s">
        <v>14</v>
      </c>
      <c r="F7476" s="6">
        <f t="shared" si="348"/>
        <v>2</v>
      </c>
      <c r="G7476" s="6">
        <v>3</v>
      </c>
      <c r="H7476" s="6" t="s">
        <v>33</v>
      </c>
      <c r="I7476" s="6">
        <f t="shared" si="349"/>
        <v>1</v>
      </c>
      <c r="J7476" s="6">
        <v>1391.88</v>
      </c>
      <c r="K7476" s="6">
        <f t="shared" si="350"/>
        <v>7.238410630281785</v>
      </c>
      <c r="L7476" s="6">
        <v>3</v>
      </c>
      <c r="M7476" s="12" t="s">
        <v>148</v>
      </c>
      <c r="N7476" s="6">
        <v>0</v>
      </c>
    </row>
    <row r="7477" spans="1:14" x14ac:dyDescent="0.2">
      <c r="A7477" s="6">
        <v>9106</v>
      </c>
      <c r="B7477" s="6">
        <v>42</v>
      </c>
      <c r="C7477" s="6">
        <v>1</v>
      </c>
      <c r="D7477" s="6">
        <v>0</v>
      </c>
      <c r="E7477" s="6" t="s">
        <v>31</v>
      </c>
      <c r="F7477" s="6">
        <f t="shared" si="348"/>
        <v>2</v>
      </c>
      <c r="G7477" s="6">
        <v>1</v>
      </c>
      <c r="H7477" s="6" t="s">
        <v>17</v>
      </c>
      <c r="I7477" s="6">
        <f t="shared" si="349"/>
        <v>3</v>
      </c>
      <c r="J7477" s="6">
        <v>2297.5</v>
      </c>
      <c r="K7477" s="6">
        <f t="shared" si="350"/>
        <v>7.739576854229842</v>
      </c>
      <c r="L7477" s="6">
        <v>5</v>
      </c>
      <c r="M7477" s="12" t="s">
        <v>37</v>
      </c>
      <c r="N7477" s="6">
        <v>1</v>
      </c>
    </row>
    <row r="7478" spans="1:14" x14ac:dyDescent="0.2">
      <c r="A7478" s="6">
        <v>9107</v>
      </c>
      <c r="B7478" s="6">
        <v>57</v>
      </c>
      <c r="C7478" s="6">
        <v>1</v>
      </c>
      <c r="D7478" s="6">
        <v>0</v>
      </c>
      <c r="E7478" s="6" t="s">
        <v>16</v>
      </c>
      <c r="F7478" s="6">
        <f t="shared" si="348"/>
        <v>2</v>
      </c>
      <c r="G7478" s="6">
        <v>1</v>
      </c>
      <c r="H7478" s="6" t="s">
        <v>15</v>
      </c>
      <c r="I7478" s="6">
        <f t="shared" si="349"/>
        <v>4</v>
      </c>
      <c r="J7478" s="6">
        <v>5504.87</v>
      </c>
      <c r="K7478" s="6">
        <f t="shared" si="350"/>
        <v>8.6133884339823954</v>
      </c>
      <c r="L7478" s="6">
        <v>7</v>
      </c>
      <c r="M7478" s="12" t="s">
        <v>215</v>
      </c>
      <c r="N7478" s="6">
        <v>0</v>
      </c>
    </row>
    <row r="7479" spans="1:14" x14ac:dyDescent="0.2">
      <c r="A7479" s="6">
        <v>9108</v>
      </c>
      <c r="B7479" s="6">
        <v>19</v>
      </c>
      <c r="C7479" s="6">
        <v>0</v>
      </c>
      <c r="D7479" s="6">
        <v>0</v>
      </c>
      <c r="E7479" s="6" t="s">
        <v>16</v>
      </c>
      <c r="F7479" s="6">
        <f t="shared" si="348"/>
        <v>2</v>
      </c>
      <c r="G7479" s="6">
        <v>2</v>
      </c>
      <c r="H7479" s="6" t="s">
        <v>19</v>
      </c>
      <c r="I7479" s="6">
        <f t="shared" si="349"/>
        <v>3</v>
      </c>
      <c r="J7479" s="6">
        <v>1572.82</v>
      </c>
      <c r="K7479" s="6">
        <f t="shared" si="350"/>
        <v>7.3606254654870265</v>
      </c>
      <c r="L7479" s="6">
        <v>2</v>
      </c>
      <c r="M7479" s="12" t="s">
        <v>195</v>
      </c>
      <c r="N7479" s="6">
        <v>0</v>
      </c>
    </row>
    <row r="7480" spans="1:14" x14ac:dyDescent="0.2">
      <c r="A7480" s="6">
        <v>9110</v>
      </c>
      <c r="B7480" s="6">
        <v>37</v>
      </c>
      <c r="C7480" s="6">
        <v>1</v>
      </c>
      <c r="D7480" s="6">
        <v>0</v>
      </c>
      <c r="E7480" s="6" t="s">
        <v>14</v>
      </c>
      <c r="F7480" s="6">
        <f t="shared" si="348"/>
        <v>2</v>
      </c>
      <c r="G7480" s="6">
        <v>3</v>
      </c>
      <c r="H7480" s="6" t="s">
        <v>19</v>
      </c>
      <c r="I7480" s="6">
        <f t="shared" si="349"/>
        <v>3</v>
      </c>
      <c r="J7480" s="6">
        <v>6068.88</v>
      </c>
      <c r="K7480" s="6">
        <f t="shared" si="350"/>
        <v>8.7109293530254455</v>
      </c>
      <c r="L7480" s="6">
        <v>9</v>
      </c>
      <c r="M7480" s="12" t="s">
        <v>39</v>
      </c>
      <c r="N7480" s="6">
        <v>1</v>
      </c>
    </row>
    <row r="7481" spans="1:14" x14ac:dyDescent="0.2">
      <c r="A7481" s="6">
        <v>9111</v>
      </c>
      <c r="B7481" s="6">
        <v>43</v>
      </c>
      <c r="C7481" s="6">
        <v>1</v>
      </c>
      <c r="D7481" s="6">
        <v>0</v>
      </c>
      <c r="E7481" s="6" t="s">
        <v>16</v>
      </c>
      <c r="F7481" s="6">
        <f t="shared" si="348"/>
        <v>2</v>
      </c>
      <c r="G7481" s="6">
        <v>3</v>
      </c>
      <c r="H7481" s="6" t="s">
        <v>33</v>
      </c>
      <c r="I7481" s="6">
        <f t="shared" si="349"/>
        <v>1</v>
      </c>
      <c r="J7481" s="6">
        <v>2470.3000000000002</v>
      </c>
      <c r="K7481" s="6">
        <f t="shared" si="350"/>
        <v>7.8120948797365379</v>
      </c>
      <c r="L7481" s="6">
        <v>10</v>
      </c>
      <c r="M7481" s="12" t="s">
        <v>80</v>
      </c>
      <c r="N7481" s="6">
        <v>1</v>
      </c>
    </row>
    <row r="7482" spans="1:14" x14ac:dyDescent="0.2">
      <c r="A7482" s="6">
        <v>9112</v>
      </c>
      <c r="B7482" s="6">
        <v>79</v>
      </c>
      <c r="C7482" s="6">
        <v>0</v>
      </c>
      <c r="D7482" s="6">
        <v>0</v>
      </c>
      <c r="E7482" s="6" t="s">
        <v>16</v>
      </c>
      <c r="F7482" s="6">
        <f t="shared" si="348"/>
        <v>2</v>
      </c>
      <c r="G7482" s="6">
        <v>2</v>
      </c>
      <c r="H7482" s="6" t="s">
        <v>15</v>
      </c>
      <c r="I7482" s="6">
        <f t="shared" si="349"/>
        <v>4</v>
      </c>
      <c r="J7482" s="6">
        <v>5504.87</v>
      </c>
      <c r="K7482" s="6">
        <f t="shared" si="350"/>
        <v>8.6133884339823954</v>
      </c>
      <c r="L7482" s="6">
        <v>7</v>
      </c>
      <c r="M7482" s="12" t="s">
        <v>24</v>
      </c>
      <c r="N7482" s="6">
        <v>0</v>
      </c>
    </row>
    <row r="7483" spans="1:14" x14ac:dyDescent="0.2">
      <c r="A7483" s="6">
        <v>9113</v>
      </c>
      <c r="B7483" s="6">
        <v>50</v>
      </c>
      <c r="C7483" s="6">
        <v>1</v>
      </c>
      <c r="D7483" s="6">
        <v>1</v>
      </c>
      <c r="E7483" s="6" t="s">
        <v>16</v>
      </c>
      <c r="F7483" s="6">
        <f t="shared" si="348"/>
        <v>2</v>
      </c>
      <c r="G7483" s="6">
        <v>3</v>
      </c>
      <c r="H7483" s="6" t="s">
        <v>33</v>
      </c>
      <c r="I7483" s="6">
        <f t="shared" si="349"/>
        <v>1</v>
      </c>
      <c r="J7483" s="6">
        <v>1729.21</v>
      </c>
      <c r="K7483" s="6">
        <f t="shared" si="350"/>
        <v>7.4554199357978055</v>
      </c>
      <c r="L7483" s="6">
        <v>7</v>
      </c>
      <c r="M7483" s="12" t="s">
        <v>96</v>
      </c>
      <c r="N7483" s="6">
        <v>0</v>
      </c>
    </row>
    <row r="7484" spans="1:14" x14ac:dyDescent="0.2">
      <c r="A7484" s="6">
        <v>9114</v>
      </c>
      <c r="B7484" s="6">
        <v>59</v>
      </c>
      <c r="C7484" s="6">
        <v>1</v>
      </c>
      <c r="D7484" s="6">
        <v>0</v>
      </c>
      <c r="E7484" s="6" t="s">
        <v>16</v>
      </c>
      <c r="F7484" s="6">
        <f t="shared" si="348"/>
        <v>2</v>
      </c>
      <c r="G7484" s="6">
        <v>3</v>
      </c>
      <c r="H7484" s="6" t="s">
        <v>33</v>
      </c>
      <c r="I7484" s="6">
        <f t="shared" si="349"/>
        <v>1</v>
      </c>
      <c r="J7484" s="6">
        <v>1235.1500000000001</v>
      </c>
      <c r="K7484" s="6">
        <f t="shared" si="350"/>
        <v>7.1189476991765925</v>
      </c>
      <c r="L7484" s="6">
        <v>5</v>
      </c>
      <c r="M7484" s="12" t="s">
        <v>55</v>
      </c>
      <c r="N7484" s="6">
        <v>0</v>
      </c>
    </row>
    <row r="7485" spans="1:14" x14ac:dyDescent="0.2">
      <c r="A7485" s="6">
        <v>9115</v>
      </c>
      <c r="B7485" s="6">
        <v>47</v>
      </c>
      <c r="C7485" s="6">
        <v>1</v>
      </c>
      <c r="D7485" s="6">
        <v>0</v>
      </c>
      <c r="E7485" s="6" t="s">
        <v>16</v>
      </c>
      <c r="F7485" s="6">
        <f t="shared" si="348"/>
        <v>2</v>
      </c>
      <c r="G7485" s="6">
        <v>1</v>
      </c>
      <c r="H7485" s="6" t="s">
        <v>19</v>
      </c>
      <c r="I7485" s="6">
        <f t="shared" si="349"/>
        <v>3</v>
      </c>
      <c r="J7485" s="6">
        <v>3932.05</v>
      </c>
      <c r="K7485" s="6">
        <f t="shared" si="350"/>
        <v>8.2769161973611816</v>
      </c>
      <c r="L7485" s="6">
        <v>5</v>
      </c>
      <c r="M7485" s="12">
        <v>45298</v>
      </c>
      <c r="N7485" s="6">
        <v>1</v>
      </c>
    </row>
    <row r="7486" spans="1:14" x14ac:dyDescent="0.2">
      <c r="A7486" s="6">
        <v>9117</v>
      </c>
      <c r="B7486" s="6">
        <v>62</v>
      </c>
      <c r="C7486" s="6">
        <v>0</v>
      </c>
      <c r="D7486" s="6">
        <v>0</v>
      </c>
      <c r="E7486" s="6" t="s">
        <v>16</v>
      </c>
      <c r="F7486" s="6">
        <f t="shared" si="348"/>
        <v>2</v>
      </c>
      <c r="G7486" s="6">
        <v>5</v>
      </c>
      <c r="H7486" s="6" t="s">
        <v>15</v>
      </c>
      <c r="I7486" s="6">
        <f t="shared" si="349"/>
        <v>4</v>
      </c>
      <c r="J7486" s="6">
        <v>3932.05</v>
      </c>
      <c r="K7486" s="6">
        <f t="shared" si="350"/>
        <v>8.2769161973611816</v>
      </c>
      <c r="L7486" s="6">
        <v>5</v>
      </c>
      <c r="M7486" s="12" t="s">
        <v>153</v>
      </c>
      <c r="N7486" s="6">
        <v>0</v>
      </c>
    </row>
    <row r="7487" spans="1:14" x14ac:dyDescent="0.2">
      <c r="A7487" s="6">
        <v>9120</v>
      </c>
      <c r="B7487" s="6">
        <v>60</v>
      </c>
      <c r="C7487" s="6">
        <v>0</v>
      </c>
      <c r="D7487" s="6">
        <v>0</v>
      </c>
      <c r="E7487" s="6" t="s">
        <v>14</v>
      </c>
      <c r="F7487" s="6">
        <f t="shared" si="348"/>
        <v>2</v>
      </c>
      <c r="G7487" s="6">
        <v>2</v>
      </c>
      <c r="H7487" s="6" t="s">
        <v>15</v>
      </c>
      <c r="I7487" s="6">
        <f t="shared" si="349"/>
        <v>4</v>
      </c>
      <c r="J7487" s="6">
        <v>6743.2</v>
      </c>
      <c r="K7487" s="6">
        <f t="shared" si="350"/>
        <v>8.8162898686832722</v>
      </c>
      <c r="L7487" s="6">
        <v>10</v>
      </c>
      <c r="M7487" s="12">
        <v>45445</v>
      </c>
      <c r="N7487" s="6">
        <v>1</v>
      </c>
    </row>
    <row r="7488" spans="1:14" x14ac:dyDescent="0.2">
      <c r="A7488" s="6">
        <v>9121</v>
      </c>
      <c r="B7488" s="6">
        <v>23</v>
      </c>
      <c r="C7488" s="6">
        <v>1</v>
      </c>
      <c r="D7488" s="6">
        <v>0</v>
      </c>
      <c r="E7488" s="6" t="s">
        <v>14</v>
      </c>
      <c r="F7488" s="6">
        <f t="shared" si="348"/>
        <v>2</v>
      </c>
      <c r="G7488" s="6">
        <v>3</v>
      </c>
      <c r="H7488" s="6" t="s">
        <v>12</v>
      </c>
      <c r="I7488" s="6">
        <f t="shared" si="349"/>
        <v>3</v>
      </c>
      <c r="J7488" s="6">
        <v>1391.88</v>
      </c>
      <c r="K7488" s="6">
        <f t="shared" si="350"/>
        <v>7.238410630281785</v>
      </c>
      <c r="L7488" s="6">
        <v>3</v>
      </c>
      <c r="M7488" s="12" t="s">
        <v>235</v>
      </c>
      <c r="N7488" s="6">
        <v>0</v>
      </c>
    </row>
    <row r="7489" spans="1:14" x14ac:dyDescent="0.2">
      <c r="A7489" s="6">
        <v>9123</v>
      </c>
      <c r="B7489" s="6">
        <v>23</v>
      </c>
      <c r="C7489" s="6">
        <v>1</v>
      </c>
      <c r="D7489" s="6">
        <v>0</v>
      </c>
      <c r="E7489" s="6" t="s">
        <v>31</v>
      </c>
      <c r="F7489" s="6">
        <f t="shared" si="348"/>
        <v>2</v>
      </c>
      <c r="G7489" s="6">
        <v>3</v>
      </c>
      <c r="H7489" s="6" t="s">
        <v>26</v>
      </c>
      <c r="I7489" s="6">
        <f t="shared" si="349"/>
        <v>2</v>
      </c>
      <c r="J7489" s="6">
        <v>8448.2999999999993</v>
      </c>
      <c r="K7489" s="6">
        <f t="shared" si="350"/>
        <v>9.041720516679165</v>
      </c>
      <c r="L7489" s="6">
        <v>10</v>
      </c>
      <c r="M7489" s="12">
        <v>45058</v>
      </c>
      <c r="N7489" s="6">
        <v>1</v>
      </c>
    </row>
    <row r="7490" spans="1:14" x14ac:dyDescent="0.2">
      <c r="A7490" s="6">
        <v>9124</v>
      </c>
      <c r="B7490" s="6">
        <v>64</v>
      </c>
      <c r="C7490" s="6">
        <v>1</v>
      </c>
      <c r="D7490" s="6">
        <v>0</v>
      </c>
      <c r="E7490" s="6" t="s">
        <v>11</v>
      </c>
      <c r="F7490" s="6">
        <f t="shared" ref="F7490:F7553" si="351">IF(E7490="Headphones",1,IF(E7490="Smartphone",3,2))</f>
        <v>3</v>
      </c>
      <c r="G7490" s="6">
        <v>2</v>
      </c>
      <c r="H7490" s="6" t="s">
        <v>33</v>
      </c>
      <c r="I7490" s="6">
        <f t="shared" ref="I7490:I7553" si="352">IF(H7490="Cash",1,IF(H7490="Debit Card",2,IF(H7490="Bank Transfer",4,3)))</f>
        <v>1</v>
      </c>
      <c r="J7490" s="6">
        <v>7911.9</v>
      </c>
      <c r="K7490" s="6">
        <f t="shared" ref="K7490:K7553" si="353">LN(J7490)</f>
        <v>8.9761232341933521</v>
      </c>
      <c r="L7490" s="6">
        <v>10</v>
      </c>
      <c r="M7490" s="12" t="s">
        <v>148</v>
      </c>
      <c r="N7490" s="6">
        <v>0</v>
      </c>
    </row>
    <row r="7491" spans="1:14" x14ac:dyDescent="0.2">
      <c r="A7491" s="6">
        <v>9125</v>
      </c>
      <c r="B7491" s="6">
        <v>35</v>
      </c>
      <c r="C7491" s="6">
        <v>0</v>
      </c>
      <c r="D7491" s="6">
        <v>0</v>
      </c>
      <c r="E7491" s="6" t="s">
        <v>31</v>
      </c>
      <c r="F7491" s="6">
        <f t="shared" si="351"/>
        <v>2</v>
      </c>
      <c r="G7491" s="6">
        <v>3</v>
      </c>
      <c r="H7491" s="6" t="s">
        <v>12</v>
      </c>
      <c r="I7491" s="6">
        <f t="shared" si="352"/>
        <v>3</v>
      </c>
      <c r="J7491" s="6">
        <v>7603.47</v>
      </c>
      <c r="K7491" s="6">
        <f t="shared" si="353"/>
        <v>8.93636000102134</v>
      </c>
      <c r="L7491" s="6">
        <v>9</v>
      </c>
      <c r="M7491" s="12">
        <v>45480</v>
      </c>
      <c r="N7491" s="6">
        <v>1</v>
      </c>
    </row>
    <row r="7492" spans="1:14" x14ac:dyDescent="0.2">
      <c r="A7492" s="6">
        <v>9126</v>
      </c>
      <c r="B7492" s="6">
        <v>29</v>
      </c>
      <c r="C7492" s="6">
        <v>0</v>
      </c>
      <c r="D7492" s="6">
        <v>0</v>
      </c>
      <c r="E7492" s="6" t="s">
        <v>31</v>
      </c>
      <c r="F7492" s="6">
        <f t="shared" si="351"/>
        <v>2</v>
      </c>
      <c r="G7492" s="6">
        <v>5</v>
      </c>
      <c r="H7492" s="6" t="s">
        <v>15</v>
      </c>
      <c r="I7492" s="6">
        <f t="shared" si="352"/>
        <v>4</v>
      </c>
      <c r="J7492" s="6">
        <v>4595</v>
      </c>
      <c r="K7492" s="6">
        <f t="shared" si="353"/>
        <v>8.4327240347897874</v>
      </c>
      <c r="L7492" s="6">
        <v>10</v>
      </c>
      <c r="M7492" s="12" t="s">
        <v>165</v>
      </c>
      <c r="N7492" s="6">
        <v>0</v>
      </c>
    </row>
    <row r="7493" spans="1:14" x14ac:dyDescent="0.2">
      <c r="A7493" s="6">
        <v>9127</v>
      </c>
      <c r="B7493" s="6">
        <v>55</v>
      </c>
      <c r="C7493" s="6">
        <v>0</v>
      </c>
      <c r="D7493" s="6">
        <v>0</v>
      </c>
      <c r="E7493" s="6" t="s">
        <v>35</v>
      </c>
      <c r="F7493" s="6">
        <f t="shared" si="351"/>
        <v>1</v>
      </c>
      <c r="G7493" s="6">
        <v>2</v>
      </c>
      <c r="H7493" s="6" t="s">
        <v>15</v>
      </c>
      <c r="I7493" s="6">
        <f t="shared" si="352"/>
        <v>4</v>
      </c>
      <c r="J7493" s="6">
        <v>1444.72</v>
      </c>
      <c r="K7493" s="6">
        <f t="shared" si="353"/>
        <v>7.2756708101440877</v>
      </c>
      <c r="L7493" s="6">
        <v>4</v>
      </c>
      <c r="M7493" s="12">
        <v>45478</v>
      </c>
      <c r="N7493" s="6">
        <v>1</v>
      </c>
    </row>
    <row r="7494" spans="1:14" x14ac:dyDescent="0.2">
      <c r="A7494" s="6">
        <v>9128</v>
      </c>
      <c r="B7494" s="6">
        <v>46</v>
      </c>
      <c r="C7494" s="6">
        <v>1</v>
      </c>
      <c r="D7494" s="6">
        <v>0</v>
      </c>
      <c r="E7494" s="6" t="s">
        <v>16</v>
      </c>
      <c r="F7494" s="6">
        <f t="shared" si="351"/>
        <v>2</v>
      </c>
      <c r="G7494" s="6">
        <v>3</v>
      </c>
      <c r="H7494" s="6" t="s">
        <v>17</v>
      </c>
      <c r="I7494" s="6">
        <f t="shared" si="352"/>
        <v>3</v>
      </c>
      <c r="J7494" s="6">
        <v>2223.27</v>
      </c>
      <c r="K7494" s="6">
        <f t="shared" si="353"/>
        <v>7.7067343640787112</v>
      </c>
      <c r="L7494" s="6">
        <v>9</v>
      </c>
      <c r="M7494" s="12" t="s">
        <v>101</v>
      </c>
      <c r="N7494" s="6">
        <v>0</v>
      </c>
    </row>
    <row r="7495" spans="1:14" x14ac:dyDescent="0.2">
      <c r="A7495" s="6">
        <v>9129</v>
      </c>
      <c r="B7495" s="6">
        <v>69</v>
      </c>
      <c r="C7495" s="6">
        <v>0</v>
      </c>
      <c r="D7495" s="6">
        <v>1</v>
      </c>
      <c r="E7495" s="6" t="s">
        <v>11</v>
      </c>
      <c r="F7495" s="6">
        <f t="shared" si="351"/>
        <v>3</v>
      </c>
      <c r="G7495" s="6">
        <v>2</v>
      </c>
      <c r="H7495" s="6" t="s">
        <v>26</v>
      </c>
      <c r="I7495" s="6">
        <f t="shared" si="352"/>
        <v>2</v>
      </c>
      <c r="J7495" s="6">
        <v>7911.9</v>
      </c>
      <c r="K7495" s="6">
        <f t="shared" si="353"/>
        <v>8.9761232341933521</v>
      </c>
      <c r="L7495" s="6">
        <v>10</v>
      </c>
      <c r="M7495" s="12" t="s">
        <v>109</v>
      </c>
      <c r="N7495" s="6">
        <v>1</v>
      </c>
    </row>
    <row r="7496" spans="1:14" x14ac:dyDescent="0.2">
      <c r="A7496" s="6">
        <v>9130</v>
      </c>
      <c r="B7496" s="6">
        <v>25</v>
      </c>
      <c r="C7496" s="6">
        <v>0</v>
      </c>
      <c r="D7496" s="6">
        <v>0</v>
      </c>
      <c r="E7496" s="6" t="s">
        <v>14</v>
      </c>
      <c r="F7496" s="6">
        <f t="shared" si="351"/>
        <v>2</v>
      </c>
      <c r="G7496" s="6">
        <v>3</v>
      </c>
      <c r="H7496" s="6" t="s">
        <v>33</v>
      </c>
      <c r="I7496" s="6">
        <f t="shared" si="352"/>
        <v>1</v>
      </c>
      <c r="J7496" s="6">
        <v>2783.76</v>
      </c>
      <c r="K7496" s="6">
        <f t="shared" si="353"/>
        <v>7.9315578108417304</v>
      </c>
      <c r="L7496" s="6">
        <v>6</v>
      </c>
      <c r="M7496" s="12">
        <v>45390</v>
      </c>
      <c r="N7496" s="6">
        <v>0</v>
      </c>
    </row>
    <row r="7497" spans="1:14" x14ac:dyDescent="0.2">
      <c r="A7497" s="6">
        <v>9131</v>
      </c>
      <c r="B7497" s="6">
        <v>35</v>
      </c>
      <c r="C7497" s="6">
        <v>1</v>
      </c>
      <c r="D7497" s="6">
        <v>0</v>
      </c>
      <c r="E7497" s="6" t="s">
        <v>16</v>
      </c>
      <c r="F7497" s="6">
        <f t="shared" si="351"/>
        <v>2</v>
      </c>
      <c r="G7497" s="6">
        <v>2</v>
      </c>
      <c r="H7497" s="6" t="s">
        <v>19</v>
      </c>
      <c r="I7497" s="6">
        <f t="shared" si="352"/>
        <v>3</v>
      </c>
      <c r="J7497" s="6">
        <v>3145.64</v>
      </c>
      <c r="K7497" s="6">
        <f t="shared" si="353"/>
        <v>8.0537726460469727</v>
      </c>
      <c r="L7497" s="6">
        <v>4</v>
      </c>
      <c r="M7497" s="12">
        <v>45597</v>
      </c>
      <c r="N7497" s="6">
        <v>1</v>
      </c>
    </row>
    <row r="7498" spans="1:14" x14ac:dyDescent="0.2">
      <c r="A7498" s="6">
        <v>9132</v>
      </c>
      <c r="B7498" s="6">
        <v>37</v>
      </c>
      <c r="C7498" s="6">
        <v>1</v>
      </c>
      <c r="D7498" s="6">
        <v>0</v>
      </c>
      <c r="E7498" s="6" t="s">
        <v>11</v>
      </c>
      <c r="F7498" s="6">
        <f t="shared" si="351"/>
        <v>3</v>
      </c>
      <c r="G7498" s="6">
        <v>4</v>
      </c>
      <c r="H7498" s="6" t="s">
        <v>19</v>
      </c>
      <c r="I7498" s="6">
        <f t="shared" si="352"/>
        <v>3</v>
      </c>
      <c r="J7498" s="6">
        <v>2279.36</v>
      </c>
      <c r="K7498" s="6">
        <f t="shared" si="353"/>
        <v>7.7316499807899888</v>
      </c>
      <c r="L7498" s="6">
        <v>2</v>
      </c>
      <c r="M7498" s="12">
        <v>45388</v>
      </c>
      <c r="N7498" s="6">
        <v>1</v>
      </c>
    </row>
    <row r="7499" spans="1:14" x14ac:dyDescent="0.2">
      <c r="A7499" s="6">
        <v>9133</v>
      </c>
      <c r="B7499" s="6">
        <v>56</v>
      </c>
      <c r="C7499" s="6">
        <v>0</v>
      </c>
      <c r="D7499" s="6">
        <v>0</v>
      </c>
      <c r="E7499" s="6" t="s">
        <v>31</v>
      </c>
      <c r="F7499" s="6">
        <f t="shared" si="351"/>
        <v>2</v>
      </c>
      <c r="G7499" s="6">
        <v>3</v>
      </c>
      <c r="H7499" s="6" t="s">
        <v>19</v>
      </c>
      <c r="I7499" s="6">
        <f t="shared" si="352"/>
        <v>3</v>
      </c>
      <c r="J7499" s="6">
        <v>3216.5</v>
      </c>
      <c r="K7499" s="6">
        <f t="shared" si="353"/>
        <v>8.0760490908510558</v>
      </c>
      <c r="L7499" s="6">
        <v>7</v>
      </c>
      <c r="M7499" s="12" t="s">
        <v>40</v>
      </c>
      <c r="N7499" s="6">
        <v>1</v>
      </c>
    </row>
    <row r="7500" spans="1:14" x14ac:dyDescent="0.2">
      <c r="A7500" s="6">
        <v>9135</v>
      </c>
      <c r="B7500" s="6">
        <v>25</v>
      </c>
      <c r="C7500" s="6">
        <v>0</v>
      </c>
      <c r="D7500" s="6">
        <v>0</v>
      </c>
      <c r="E7500" s="6" t="s">
        <v>14</v>
      </c>
      <c r="F7500" s="6">
        <f t="shared" si="351"/>
        <v>2</v>
      </c>
      <c r="G7500" s="6">
        <v>2</v>
      </c>
      <c r="H7500" s="6" t="s">
        <v>15</v>
      </c>
      <c r="I7500" s="6">
        <f t="shared" si="352"/>
        <v>4</v>
      </c>
      <c r="J7500" s="6">
        <v>6743.2</v>
      </c>
      <c r="K7500" s="6">
        <f t="shared" si="353"/>
        <v>8.8162898686832722</v>
      </c>
      <c r="L7500" s="6">
        <v>10</v>
      </c>
      <c r="M7500" s="12" t="s">
        <v>24</v>
      </c>
      <c r="N7500" s="6">
        <v>0</v>
      </c>
    </row>
    <row r="7501" spans="1:14" x14ac:dyDescent="0.2">
      <c r="A7501" s="6">
        <v>9137</v>
      </c>
      <c r="B7501" s="6">
        <v>31</v>
      </c>
      <c r="C7501" s="6">
        <v>0</v>
      </c>
      <c r="D7501" s="6">
        <v>0</v>
      </c>
      <c r="E7501" s="6" t="s">
        <v>11</v>
      </c>
      <c r="F7501" s="6">
        <f t="shared" si="351"/>
        <v>3</v>
      </c>
      <c r="G7501" s="6">
        <v>2</v>
      </c>
      <c r="H7501" s="6" t="s">
        <v>17</v>
      </c>
      <c r="I7501" s="6">
        <f t="shared" si="352"/>
        <v>3</v>
      </c>
      <c r="J7501" s="6">
        <v>791.19</v>
      </c>
      <c r="K7501" s="6">
        <f t="shared" si="353"/>
        <v>6.6735381411993071</v>
      </c>
      <c r="L7501" s="6">
        <v>1</v>
      </c>
      <c r="M7501" s="12" t="s">
        <v>164</v>
      </c>
      <c r="N7501" s="6">
        <v>1</v>
      </c>
    </row>
    <row r="7502" spans="1:14" x14ac:dyDescent="0.2">
      <c r="A7502" s="6">
        <v>9138</v>
      </c>
      <c r="B7502" s="6">
        <v>70</v>
      </c>
      <c r="C7502" s="6">
        <v>0</v>
      </c>
      <c r="D7502" s="6">
        <v>0</v>
      </c>
      <c r="E7502" s="6" t="s">
        <v>16</v>
      </c>
      <c r="F7502" s="6">
        <f t="shared" si="351"/>
        <v>2</v>
      </c>
      <c r="G7502" s="6">
        <v>3</v>
      </c>
      <c r="H7502" s="6" t="s">
        <v>17</v>
      </c>
      <c r="I7502" s="6">
        <f t="shared" si="352"/>
        <v>3</v>
      </c>
      <c r="J7502" s="6">
        <v>2223.27</v>
      </c>
      <c r="K7502" s="6">
        <f t="shared" si="353"/>
        <v>7.7067343640787112</v>
      </c>
      <c r="L7502" s="6">
        <v>9</v>
      </c>
      <c r="M7502" s="12" t="s">
        <v>161</v>
      </c>
      <c r="N7502" s="6">
        <v>0</v>
      </c>
    </row>
    <row r="7503" spans="1:14" x14ac:dyDescent="0.2">
      <c r="A7503" s="6">
        <v>9139</v>
      </c>
      <c r="B7503" s="6">
        <v>49</v>
      </c>
      <c r="C7503" s="6">
        <v>1</v>
      </c>
      <c r="D7503" s="6">
        <v>0</v>
      </c>
      <c r="E7503" s="6" t="s">
        <v>31</v>
      </c>
      <c r="F7503" s="6">
        <f t="shared" si="351"/>
        <v>2</v>
      </c>
      <c r="G7503" s="6">
        <v>3</v>
      </c>
      <c r="H7503" s="6" t="s">
        <v>12</v>
      </c>
      <c r="I7503" s="6">
        <f t="shared" si="352"/>
        <v>3</v>
      </c>
      <c r="J7503" s="6">
        <v>2534.4899999999998</v>
      </c>
      <c r="K7503" s="6">
        <f t="shared" si="353"/>
        <v>7.8377477123532291</v>
      </c>
      <c r="L7503" s="6">
        <v>3</v>
      </c>
      <c r="M7503" s="12">
        <v>45508</v>
      </c>
      <c r="N7503" s="6">
        <v>1</v>
      </c>
    </row>
    <row r="7504" spans="1:14" x14ac:dyDescent="0.2">
      <c r="A7504" s="6">
        <v>9140</v>
      </c>
      <c r="B7504" s="6">
        <v>40</v>
      </c>
      <c r="C7504" s="6">
        <v>0</v>
      </c>
      <c r="D7504" s="6">
        <v>1</v>
      </c>
      <c r="E7504" s="6" t="s">
        <v>31</v>
      </c>
      <c r="F7504" s="6">
        <f t="shared" si="351"/>
        <v>2</v>
      </c>
      <c r="G7504" s="6">
        <v>3</v>
      </c>
      <c r="H7504" s="6" t="s">
        <v>12</v>
      </c>
      <c r="I7504" s="6">
        <f t="shared" si="352"/>
        <v>3</v>
      </c>
      <c r="J7504" s="6">
        <v>7603.47</v>
      </c>
      <c r="K7504" s="6">
        <f t="shared" si="353"/>
        <v>8.93636000102134</v>
      </c>
      <c r="L7504" s="6">
        <v>9</v>
      </c>
      <c r="M7504" s="12" t="s">
        <v>55</v>
      </c>
      <c r="N7504" s="6">
        <v>0</v>
      </c>
    </row>
    <row r="7505" spans="1:14" x14ac:dyDescent="0.2">
      <c r="A7505" s="6">
        <v>9141</v>
      </c>
      <c r="B7505" s="6">
        <v>69</v>
      </c>
      <c r="C7505" s="6">
        <v>0</v>
      </c>
      <c r="D7505" s="6">
        <v>1</v>
      </c>
      <c r="E7505" s="6" t="s">
        <v>14</v>
      </c>
      <c r="F7505" s="6">
        <f t="shared" si="351"/>
        <v>2</v>
      </c>
      <c r="G7505" s="6">
        <v>3</v>
      </c>
      <c r="H7505" s="6" t="s">
        <v>17</v>
      </c>
      <c r="I7505" s="6">
        <f t="shared" si="352"/>
        <v>3</v>
      </c>
      <c r="J7505" s="6">
        <v>927.92</v>
      </c>
      <c r="K7505" s="6">
        <f t="shared" si="353"/>
        <v>6.8329455221736204</v>
      </c>
      <c r="L7505" s="6">
        <v>2</v>
      </c>
      <c r="M7505" s="12">
        <v>44969</v>
      </c>
      <c r="N7505" s="6">
        <v>1</v>
      </c>
    </row>
    <row r="7506" spans="1:14" x14ac:dyDescent="0.2">
      <c r="A7506" s="6">
        <v>9143</v>
      </c>
      <c r="B7506" s="6">
        <v>61</v>
      </c>
      <c r="C7506" s="6">
        <v>1</v>
      </c>
      <c r="D7506" s="6">
        <v>0</v>
      </c>
      <c r="E7506" s="6" t="s">
        <v>16</v>
      </c>
      <c r="F7506" s="6">
        <f t="shared" si="351"/>
        <v>2</v>
      </c>
      <c r="G7506" s="6">
        <v>3</v>
      </c>
      <c r="H7506" s="6" t="s">
        <v>17</v>
      </c>
      <c r="I7506" s="6">
        <f t="shared" si="352"/>
        <v>3</v>
      </c>
      <c r="J7506" s="6">
        <v>3932.05</v>
      </c>
      <c r="K7506" s="6">
        <f t="shared" si="353"/>
        <v>8.2769161973611816</v>
      </c>
      <c r="L7506" s="6">
        <v>5</v>
      </c>
      <c r="M7506" s="12" t="s">
        <v>148</v>
      </c>
      <c r="N7506" s="6">
        <v>0</v>
      </c>
    </row>
    <row r="7507" spans="1:14" x14ac:dyDescent="0.2">
      <c r="A7507" s="6">
        <v>9144</v>
      </c>
      <c r="B7507" s="6">
        <v>49</v>
      </c>
      <c r="C7507" s="6">
        <v>1</v>
      </c>
      <c r="D7507" s="6">
        <v>1</v>
      </c>
      <c r="E7507" s="6" t="s">
        <v>16</v>
      </c>
      <c r="F7507" s="6">
        <f t="shared" si="351"/>
        <v>2</v>
      </c>
      <c r="G7507" s="6">
        <v>4</v>
      </c>
      <c r="H7507" s="6" t="s">
        <v>19</v>
      </c>
      <c r="I7507" s="6">
        <f t="shared" si="352"/>
        <v>3</v>
      </c>
      <c r="J7507" s="6">
        <v>3932.05</v>
      </c>
      <c r="K7507" s="6">
        <f t="shared" si="353"/>
        <v>8.2769161973611816</v>
      </c>
      <c r="L7507" s="6">
        <v>5</v>
      </c>
      <c r="M7507" s="12">
        <v>45480</v>
      </c>
      <c r="N7507" s="6">
        <v>1</v>
      </c>
    </row>
    <row r="7508" spans="1:14" x14ac:dyDescent="0.2">
      <c r="A7508" s="6">
        <v>9146</v>
      </c>
      <c r="B7508" s="6">
        <v>50</v>
      </c>
      <c r="C7508" s="6">
        <v>1</v>
      </c>
      <c r="D7508" s="6">
        <v>0</v>
      </c>
      <c r="E7508" s="6" t="s">
        <v>31</v>
      </c>
      <c r="F7508" s="6">
        <f t="shared" si="351"/>
        <v>2</v>
      </c>
      <c r="G7508" s="6">
        <v>3</v>
      </c>
      <c r="H7508" s="6" t="s">
        <v>26</v>
      </c>
      <c r="I7508" s="6">
        <f t="shared" si="352"/>
        <v>2</v>
      </c>
      <c r="J7508" s="6">
        <v>5068.9799999999996</v>
      </c>
      <c r="K7508" s="6">
        <f t="shared" si="353"/>
        <v>8.5308948929131745</v>
      </c>
      <c r="L7508" s="6">
        <v>6</v>
      </c>
      <c r="M7508" s="12">
        <v>45297</v>
      </c>
      <c r="N7508" s="6">
        <v>1</v>
      </c>
    </row>
    <row r="7509" spans="1:14" x14ac:dyDescent="0.2">
      <c r="A7509" s="6">
        <v>9147</v>
      </c>
      <c r="B7509" s="6">
        <v>60</v>
      </c>
      <c r="C7509" s="6">
        <v>0</v>
      </c>
      <c r="D7509" s="6">
        <v>1</v>
      </c>
      <c r="E7509" s="6" t="s">
        <v>11</v>
      </c>
      <c r="F7509" s="6">
        <f t="shared" si="351"/>
        <v>3</v>
      </c>
      <c r="G7509" s="6">
        <v>2</v>
      </c>
      <c r="H7509" s="6" t="s">
        <v>12</v>
      </c>
      <c r="I7509" s="6">
        <f t="shared" si="352"/>
        <v>3</v>
      </c>
      <c r="J7509" s="6">
        <v>6329.52</v>
      </c>
      <c r="K7509" s="6">
        <f t="shared" si="353"/>
        <v>8.7529796828791433</v>
      </c>
      <c r="L7509" s="6">
        <v>8</v>
      </c>
      <c r="M7509" s="12" t="s">
        <v>147</v>
      </c>
      <c r="N7509" s="6">
        <v>1</v>
      </c>
    </row>
    <row r="7510" spans="1:14" x14ac:dyDescent="0.2">
      <c r="A7510" s="6">
        <v>9148</v>
      </c>
      <c r="B7510" s="6">
        <v>35</v>
      </c>
      <c r="C7510" s="6">
        <v>0</v>
      </c>
      <c r="D7510" s="6">
        <v>0</v>
      </c>
      <c r="E7510" s="6" t="s">
        <v>14</v>
      </c>
      <c r="F7510" s="6">
        <f t="shared" si="351"/>
        <v>2</v>
      </c>
      <c r="G7510" s="6">
        <v>3</v>
      </c>
      <c r="H7510" s="6" t="s">
        <v>26</v>
      </c>
      <c r="I7510" s="6">
        <f t="shared" si="352"/>
        <v>2</v>
      </c>
      <c r="J7510" s="6">
        <v>2319.8000000000002</v>
      </c>
      <c r="K7510" s="6">
        <f t="shared" si="353"/>
        <v>7.7492362540477755</v>
      </c>
      <c r="L7510" s="6">
        <v>5</v>
      </c>
      <c r="M7510" s="12" t="s">
        <v>127</v>
      </c>
      <c r="N7510" s="6">
        <v>0</v>
      </c>
    </row>
    <row r="7511" spans="1:14" x14ac:dyDescent="0.2">
      <c r="A7511" s="6">
        <v>9149</v>
      </c>
      <c r="B7511" s="6">
        <v>47</v>
      </c>
      <c r="C7511" s="6">
        <v>1</v>
      </c>
      <c r="D7511" s="6">
        <v>0</v>
      </c>
      <c r="E7511" s="6" t="s">
        <v>35</v>
      </c>
      <c r="F7511" s="6">
        <f t="shared" si="351"/>
        <v>1</v>
      </c>
      <c r="G7511" s="6">
        <v>5</v>
      </c>
      <c r="H7511" s="6" t="s">
        <v>15</v>
      </c>
      <c r="I7511" s="6">
        <f t="shared" si="352"/>
        <v>4</v>
      </c>
      <c r="J7511" s="6">
        <v>2889.44</v>
      </c>
      <c r="K7511" s="6">
        <f t="shared" si="353"/>
        <v>7.9688179907040331</v>
      </c>
      <c r="L7511" s="6">
        <v>8</v>
      </c>
      <c r="M7511" s="12" t="s">
        <v>222</v>
      </c>
      <c r="N7511" s="6">
        <v>0</v>
      </c>
    </row>
    <row r="7512" spans="1:14" x14ac:dyDescent="0.2">
      <c r="A7512" s="6">
        <v>9150</v>
      </c>
      <c r="B7512" s="6">
        <v>56</v>
      </c>
      <c r="C7512" s="6">
        <v>0</v>
      </c>
      <c r="D7512" s="6">
        <v>1</v>
      </c>
      <c r="E7512" s="6" t="s">
        <v>31</v>
      </c>
      <c r="F7512" s="6">
        <f t="shared" si="351"/>
        <v>2</v>
      </c>
      <c r="G7512" s="6">
        <v>5</v>
      </c>
      <c r="H7512" s="6" t="s">
        <v>15</v>
      </c>
      <c r="I7512" s="6">
        <f t="shared" si="352"/>
        <v>4</v>
      </c>
      <c r="J7512" s="6">
        <v>2297.5</v>
      </c>
      <c r="K7512" s="6">
        <f t="shared" si="353"/>
        <v>7.739576854229842</v>
      </c>
      <c r="L7512" s="6">
        <v>5</v>
      </c>
      <c r="M7512" s="12">
        <v>45480</v>
      </c>
      <c r="N7512" s="6">
        <v>1</v>
      </c>
    </row>
    <row r="7513" spans="1:14" x14ac:dyDescent="0.2">
      <c r="A7513" s="6">
        <v>9151</v>
      </c>
      <c r="B7513" s="6">
        <v>52</v>
      </c>
      <c r="C7513" s="6">
        <v>1</v>
      </c>
      <c r="D7513" s="6">
        <v>0</v>
      </c>
      <c r="E7513" s="6" t="s">
        <v>11</v>
      </c>
      <c r="F7513" s="6">
        <f t="shared" si="351"/>
        <v>3</v>
      </c>
      <c r="G7513" s="6">
        <v>2</v>
      </c>
      <c r="H7513" s="6" t="s">
        <v>17</v>
      </c>
      <c r="I7513" s="6">
        <f t="shared" si="352"/>
        <v>3</v>
      </c>
      <c r="J7513" s="6">
        <v>2373.5700000000002</v>
      </c>
      <c r="K7513" s="6">
        <f t="shared" si="353"/>
        <v>7.7721504298674162</v>
      </c>
      <c r="L7513" s="6">
        <v>3</v>
      </c>
      <c r="M7513" s="12" t="s">
        <v>100</v>
      </c>
      <c r="N7513" s="6">
        <v>1</v>
      </c>
    </row>
    <row r="7514" spans="1:14" x14ac:dyDescent="0.2">
      <c r="A7514" s="6">
        <v>9152</v>
      </c>
      <c r="B7514" s="6">
        <v>25</v>
      </c>
      <c r="C7514" s="6">
        <v>0</v>
      </c>
      <c r="D7514" s="6">
        <v>0</v>
      </c>
      <c r="E7514" s="6" t="s">
        <v>35</v>
      </c>
      <c r="F7514" s="6">
        <f t="shared" si="351"/>
        <v>1</v>
      </c>
      <c r="G7514" s="6">
        <v>4</v>
      </c>
      <c r="H7514" s="6" t="s">
        <v>19</v>
      </c>
      <c r="I7514" s="6">
        <f t="shared" si="352"/>
        <v>3</v>
      </c>
      <c r="J7514" s="6">
        <v>1444.72</v>
      </c>
      <c r="K7514" s="6">
        <f t="shared" si="353"/>
        <v>7.2756708101440877</v>
      </c>
      <c r="L7514" s="6">
        <v>4</v>
      </c>
      <c r="M7514" s="12" t="s">
        <v>106</v>
      </c>
      <c r="N7514" s="6">
        <v>0</v>
      </c>
    </row>
    <row r="7515" spans="1:14" x14ac:dyDescent="0.2">
      <c r="A7515" s="6">
        <v>9153</v>
      </c>
      <c r="B7515" s="6">
        <v>48</v>
      </c>
      <c r="C7515" s="6">
        <v>1</v>
      </c>
      <c r="D7515" s="6">
        <v>0</v>
      </c>
      <c r="E7515" s="6" t="s">
        <v>35</v>
      </c>
      <c r="F7515" s="6">
        <f t="shared" si="351"/>
        <v>1</v>
      </c>
      <c r="G7515" s="6">
        <v>4</v>
      </c>
      <c r="H7515" s="6" t="s">
        <v>15</v>
      </c>
      <c r="I7515" s="6">
        <f t="shared" si="352"/>
        <v>4</v>
      </c>
      <c r="J7515" s="6">
        <v>1083.54</v>
      </c>
      <c r="K7515" s="6">
        <f t="shared" si="353"/>
        <v>6.9879887376923069</v>
      </c>
      <c r="L7515" s="6">
        <v>3</v>
      </c>
      <c r="M7515" s="12" t="s">
        <v>100</v>
      </c>
      <c r="N7515" s="6">
        <v>1</v>
      </c>
    </row>
    <row r="7516" spans="1:14" x14ac:dyDescent="0.2">
      <c r="A7516" s="6">
        <v>9154</v>
      </c>
      <c r="B7516" s="6">
        <v>53</v>
      </c>
      <c r="C7516" s="6">
        <v>1</v>
      </c>
      <c r="D7516" s="6">
        <v>0</v>
      </c>
      <c r="E7516" s="6" t="s">
        <v>11</v>
      </c>
      <c r="F7516" s="6">
        <f t="shared" si="351"/>
        <v>3</v>
      </c>
      <c r="G7516" s="6">
        <v>4</v>
      </c>
      <c r="H7516" s="6" t="s">
        <v>19</v>
      </c>
      <c r="I7516" s="6">
        <f t="shared" si="352"/>
        <v>3</v>
      </c>
      <c r="J7516" s="6">
        <v>5698.4</v>
      </c>
      <c r="K7516" s="6">
        <f t="shared" si="353"/>
        <v>8.6479407126641448</v>
      </c>
      <c r="L7516" s="6">
        <v>5</v>
      </c>
      <c r="M7516" s="12" t="s">
        <v>114</v>
      </c>
      <c r="N7516" s="6">
        <v>1</v>
      </c>
    </row>
    <row r="7517" spans="1:14" x14ac:dyDescent="0.2">
      <c r="A7517" s="6">
        <v>9155</v>
      </c>
      <c r="B7517" s="6">
        <v>37</v>
      </c>
      <c r="C7517" s="6">
        <v>0</v>
      </c>
      <c r="D7517" s="6">
        <v>0</v>
      </c>
      <c r="E7517" s="6" t="s">
        <v>11</v>
      </c>
      <c r="F7517" s="6">
        <f t="shared" si="351"/>
        <v>3</v>
      </c>
      <c r="G7517" s="6">
        <v>2</v>
      </c>
      <c r="H7517" s="6" t="s">
        <v>12</v>
      </c>
      <c r="I7517" s="6">
        <f t="shared" si="352"/>
        <v>3</v>
      </c>
      <c r="J7517" s="6">
        <v>3164.76</v>
      </c>
      <c r="K7517" s="6">
        <f t="shared" si="353"/>
        <v>8.0598325023191979</v>
      </c>
      <c r="L7517" s="6">
        <v>4</v>
      </c>
      <c r="M7517" s="12">
        <v>45566</v>
      </c>
      <c r="N7517" s="6">
        <v>0</v>
      </c>
    </row>
    <row r="7518" spans="1:14" x14ac:dyDescent="0.2">
      <c r="A7518" s="6">
        <v>9156</v>
      </c>
      <c r="B7518" s="6">
        <v>64</v>
      </c>
      <c r="C7518" s="6">
        <v>1</v>
      </c>
      <c r="D7518" s="6">
        <v>0</v>
      </c>
      <c r="E7518" s="6" t="s">
        <v>31</v>
      </c>
      <c r="F7518" s="6">
        <f t="shared" si="351"/>
        <v>2</v>
      </c>
      <c r="G7518" s="6">
        <v>3</v>
      </c>
      <c r="H7518" s="6" t="s">
        <v>12</v>
      </c>
      <c r="I7518" s="6">
        <f t="shared" si="352"/>
        <v>3</v>
      </c>
      <c r="J7518" s="6">
        <v>1689.66</v>
      </c>
      <c r="K7518" s="6">
        <f t="shared" si="353"/>
        <v>7.4322826042450654</v>
      </c>
      <c r="L7518" s="6">
        <v>2</v>
      </c>
      <c r="M7518" s="12" t="s">
        <v>115</v>
      </c>
      <c r="N7518" s="6">
        <v>1</v>
      </c>
    </row>
    <row r="7519" spans="1:14" x14ac:dyDescent="0.2">
      <c r="A7519" s="6">
        <v>9157</v>
      </c>
      <c r="B7519" s="6">
        <v>34</v>
      </c>
      <c r="C7519" s="6">
        <v>0</v>
      </c>
      <c r="D7519" s="6">
        <v>1</v>
      </c>
      <c r="E7519" s="6" t="s">
        <v>11</v>
      </c>
      <c r="F7519" s="6">
        <f t="shared" si="351"/>
        <v>3</v>
      </c>
      <c r="G7519" s="6">
        <v>2</v>
      </c>
      <c r="H7519" s="6" t="s">
        <v>12</v>
      </c>
      <c r="I7519" s="6">
        <f t="shared" si="352"/>
        <v>3</v>
      </c>
      <c r="J7519" s="6">
        <v>3164.76</v>
      </c>
      <c r="K7519" s="6">
        <f t="shared" si="353"/>
        <v>8.0598325023191979</v>
      </c>
      <c r="L7519" s="6">
        <v>4</v>
      </c>
      <c r="M7519" s="12">
        <v>45600</v>
      </c>
      <c r="N7519" s="6">
        <v>0</v>
      </c>
    </row>
    <row r="7520" spans="1:14" x14ac:dyDescent="0.2">
      <c r="A7520" s="6">
        <v>9158</v>
      </c>
      <c r="B7520" s="6">
        <v>38</v>
      </c>
      <c r="C7520" s="6">
        <v>0</v>
      </c>
      <c r="D7520" s="6">
        <v>1</v>
      </c>
      <c r="E7520" s="6" t="s">
        <v>31</v>
      </c>
      <c r="F7520" s="6">
        <f t="shared" si="351"/>
        <v>2</v>
      </c>
      <c r="G7520" s="6">
        <v>3</v>
      </c>
      <c r="H7520" s="6" t="s">
        <v>26</v>
      </c>
      <c r="I7520" s="6">
        <f t="shared" si="352"/>
        <v>2</v>
      </c>
      <c r="J7520" s="6">
        <v>3379.32</v>
      </c>
      <c r="K7520" s="6">
        <f t="shared" si="353"/>
        <v>8.1254297848050108</v>
      </c>
      <c r="L7520" s="6">
        <v>4</v>
      </c>
      <c r="M7520" s="12">
        <v>45511</v>
      </c>
      <c r="N7520" s="6">
        <v>0</v>
      </c>
    </row>
    <row r="7521" spans="1:14" x14ac:dyDescent="0.2">
      <c r="A7521" s="6">
        <v>9159</v>
      </c>
      <c r="B7521" s="6">
        <v>19</v>
      </c>
      <c r="C7521" s="6">
        <v>0</v>
      </c>
      <c r="D7521" s="6">
        <v>0</v>
      </c>
      <c r="E7521" s="6" t="s">
        <v>11</v>
      </c>
      <c r="F7521" s="6">
        <f t="shared" si="351"/>
        <v>3</v>
      </c>
      <c r="G7521" s="6">
        <v>2</v>
      </c>
      <c r="H7521" s="6" t="s">
        <v>17</v>
      </c>
      <c r="I7521" s="6">
        <f t="shared" si="352"/>
        <v>3</v>
      </c>
      <c r="J7521" s="6">
        <v>5538.33</v>
      </c>
      <c r="K7521" s="6">
        <f t="shared" si="353"/>
        <v>8.6194482902546206</v>
      </c>
      <c r="L7521" s="6">
        <v>7</v>
      </c>
      <c r="M7521" s="12" t="s">
        <v>215</v>
      </c>
      <c r="N7521" s="6">
        <v>0</v>
      </c>
    </row>
    <row r="7522" spans="1:14" x14ac:dyDescent="0.2">
      <c r="A7522" s="6">
        <v>9163</v>
      </c>
      <c r="B7522" s="6">
        <v>71</v>
      </c>
      <c r="C7522" s="6">
        <v>0</v>
      </c>
      <c r="D7522" s="6">
        <v>0</v>
      </c>
      <c r="E7522" s="6" t="s">
        <v>31</v>
      </c>
      <c r="F7522" s="6">
        <f t="shared" si="351"/>
        <v>2</v>
      </c>
      <c r="G7522" s="6">
        <v>3</v>
      </c>
      <c r="H7522" s="6" t="s">
        <v>26</v>
      </c>
      <c r="I7522" s="6">
        <f t="shared" si="352"/>
        <v>2</v>
      </c>
      <c r="J7522" s="6">
        <v>5913.81</v>
      </c>
      <c r="K7522" s="6">
        <f t="shared" si="353"/>
        <v>8.6850455727404334</v>
      </c>
      <c r="L7522" s="6">
        <v>7</v>
      </c>
      <c r="M7522" s="12" t="s">
        <v>239</v>
      </c>
      <c r="N7522" s="6">
        <v>1</v>
      </c>
    </row>
    <row r="7523" spans="1:14" x14ac:dyDescent="0.2">
      <c r="A7523" s="6">
        <v>9164</v>
      </c>
      <c r="B7523" s="6">
        <v>76</v>
      </c>
      <c r="C7523" s="6">
        <v>0</v>
      </c>
      <c r="D7523" s="6">
        <v>0</v>
      </c>
      <c r="E7523" s="6" t="s">
        <v>31</v>
      </c>
      <c r="F7523" s="6">
        <f t="shared" si="351"/>
        <v>2</v>
      </c>
      <c r="G7523" s="6">
        <v>3</v>
      </c>
      <c r="H7523" s="6" t="s">
        <v>17</v>
      </c>
      <c r="I7523" s="6">
        <f t="shared" si="352"/>
        <v>3</v>
      </c>
      <c r="J7523" s="6">
        <v>1838</v>
      </c>
      <c r="K7523" s="6">
        <f t="shared" si="353"/>
        <v>7.5164333029156323</v>
      </c>
      <c r="L7523" s="6">
        <v>4</v>
      </c>
      <c r="M7523" s="12" t="s">
        <v>204</v>
      </c>
      <c r="N7523" s="6">
        <v>1</v>
      </c>
    </row>
    <row r="7524" spans="1:14" x14ac:dyDescent="0.2">
      <c r="A7524" s="6">
        <v>9165</v>
      </c>
      <c r="B7524" s="6">
        <v>67</v>
      </c>
      <c r="C7524" s="6">
        <v>0</v>
      </c>
      <c r="D7524" s="6">
        <v>1</v>
      </c>
      <c r="E7524" s="6" t="s">
        <v>16</v>
      </c>
      <c r="F7524" s="6">
        <f t="shared" si="351"/>
        <v>2</v>
      </c>
      <c r="G7524" s="6">
        <v>4</v>
      </c>
      <c r="H7524" s="6" t="s">
        <v>19</v>
      </c>
      <c r="I7524" s="6">
        <f t="shared" si="352"/>
        <v>3</v>
      </c>
      <c r="J7524" s="6">
        <v>6291.28</v>
      </c>
      <c r="K7524" s="6">
        <f t="shared" si="353"/>
        <v>8.7469198266069181</v>
      </c>
      <c r="L7524" s="6">
        <v>8</v>
      </c>
      <c r="M7524" s="12" t="s">
        <v>179</v>
      </c>
      <c r="N7524" s="6">
        <v>0</v>
      </c>
    </row>
    <row r="7525" spans="1:14" x14ac:dyDescent="0.2">
      <c r="A7525" s="6">
        <v>9166</v>
      </c>
      <c r="B7525" s="6">
        <v>50</v>
      </c>
      <c r="C7525" s="6">
        <v>0</v>
      </c>
      <c r="D7525" s="6">
        <v>0</v>
      </c>
      <c r="E7525" s="6" t="s">
        <v>31</v>
      </c>
      <c r="F7525" s="6">
        <f t="shared" si="351"/>
        <v>2</v>
      </c>
      <c r="G7525" s="6">
        <v>4</v>
      </c>
      <c r="H7525" s="6" t="s">
        <v>15</v>
      </c>
      <c r="I7525" s="6">
        <f t="shared" si="352"/>
        <v>4</v>
      </c>
      <c r="J7525" s="6">
        <v>1838</v>
      </c>
      <c r="K7525" s="6">
        <f t="shared" si="353"/>
        <v>7.5164333029156323</v>
      </c>
      <c r="L7525" s="6">
        <v>4</v>
      </c>
      <c r="M7525" s="12">
        <v>45388</v>
      </c>
      <c r="N7525" s="6">
        <v>1</v>
      </c>
    </row>
    <row r="7526" spans="1:14" x14ac:dyDescent="0.2">
      <c r="A7526" s="6">
        <v>9167</v>
      </c>
      <c r="B7526" s="6">
        <v>18</v>
      </c>
      <c r="C7526" s="6">
        <v>0</v>
      </c>
      <c r="D7526" s="6">
        <v>0</v>
      </c>
      <c r="E7526" s="6" t="s">
        <v>35</v>
      </c>
      <c r="F7526" s="6">
        <f t="shared" si="351"/>
        <v>1</v>
      </c>
      <c r="G7526" s="6">
        <v>3</v>
      </c>
      <c r="H7526" s="6" t="s">
        <v>19</v>
      </c>
      <c r="I7526" s="6">
        <f t="shared" si="352"/>
        <v>3</v>
      </c>
      <c r="J7526" s="6">
        <v>1083.54</v>
      </c>
      <c r="K7526" s="6">
        <f t="shared" si="353"/>
        <v>6.9879887376923069</v>
      </c>
      <c r="L7526" s="6">
        <v>3</v>
      </c>
      <c r="M7526" s="12">
        <v>45538</v>
      </c>
      <c r="N7526" s="6">
        <v>0</v>
      </c>
    </row>
    <row r="7527" spans="1:14" x14ac:dyDescent="0.2">
      <c r="A7527" s="6">
        <v>9168</v>
      </c>
      <c r="B7527" s="6">
        <v>66</v>
      </c>
      <c r="C7527" s="6">
        <v>0</v>
      </c>
      <c r="D7527" s="6">
        <v>0</v>
      </c>
      <c r="E7527" s="6" t="s">
        <v>16</v>
      </c>
      <c r="F7527" s="6">
        <f t="shared" si="351"/>
        <v>2</v>
      </c>
      <c r="G7527" s="6">
        <v>3</v>
      </c>
      <c r="H7527" s="6" t="s">
        <v>26</v>
      </c>
      <c r="I7527" s="6">
        <f t="shared" si="352"/>
        <v>2</v>
      </c>
      <c r="J7527" s="6">
        <v>988.12</v>
      </c>
      <c r="K7527" s="6">
        <f t="shared" si="353"/>
        <v>6.8958041478623828</v>
      </c>
      <c r="L7527" s="6">
        <v>4</v>
      </c>
      <c r="M7527" s="12" t="s">
        <v>72</v>
      </c>
      <c r="N7527" s="6">
        <v>1</v>
      </c>
    </row>
    <row r="7528" spans="1:14" x14ac:dyDescent="0.2">
      <c r="A7528" s="6">
        <v>9169</v>
      </c>
      <c r="B7528" s="6">
        <v>56</v>
      </c>
      <c r="C7528" s="6">
        <v>0</v>
      </c>
      <c r="D7528" s="6">
        <v>0</v>
      </c>
      <c r="E7528" s="6" t="s">
        <v>31</v>
      </c>
      <c r="F7528" s="6">
        <f t="shared" si="351"/>
        <v>2</v>
      </c>
      <c r="G7528" s="6">
        <v>3</v>
      </c>
      <c r="H7528" s="6" t="s">
        <v>12</v>
      </c>
      <c r="I7528" s="6">
        <f t="shared" si="352"/>
        <v>3</v>
      </c>
      <c r="J7528" s="6">
        <v>3379.32</v>
      </c>
      <c r="K7528" s="6">
        <f t="shared" si="353"/>
        <v>8.1254297848050108</v>
      </c>
      <c r="L7528" s="6">
        <v>4</v>
      </c>
      <c r="M7528" s="12">
        <v>45597</v>
      </c>
      <c r="N7528" s="6">
        <v>1</v>
      </c>
    </row>
    <row r="7529" spans="1:14" x14ac:dyDescent="0.2">
      <c r="A7529" s="6">
        <v>9170</v>
      </c>
      <c r="B7529" s="6">
        <v>54</v>
      </c>
      <c r="C7529" s="6">
        <v>0</v>
      </c>
      <c r="D7529" s="6">
        <v>0</v>
      </c>
      <c r="E7529" s="6" t="s">
        <v>14</v>
      </c>
      <c r="F7529" s="6">
        <f t="shared" si="351"/>
        <v>2</v>
      </c>
      <c r="G7529" s="6">
        <v>3</v>
      </c>
      <c r="H7529" s="6" t="s">
        <v>12</v>
      </c>
      <c r="I7529" s="6">
        <f t="shared" si="352"/>
        <v>3</v>
      </c>
      <c r="J7529" s="6">
        <v>1855.84</v>
      </c>
      <c r="K7529" s="6">
        <f t="shared" si="353"/>
        <v>7.5260927027335658</v>
      </c>
      <c r="L7529" s="6">
        <v>4</v>
      </c>
      <c r="M7529" s="12" t="s">
        <v>63</v>
      </c>
      <c r="N7529" s="6">
        <v>0</v>
      </c>
    </row>
    <row r="7530" spans="1:14" x14ac:dyDescent="0.2">
      <c r="A7530" s="6">
        <v>9171</v>
      </c>
      <c r="B7530" s="6">
        <v>59</v>
      </c>
      <c r="C7530" s="6">
        <v>0</v>
      </c>
      <c r="D7530" s="6">
        <v>0</v>
      </c>
      <c r="E7530" s="6" t="s">
        <v>35</v>
      </c>
      <c r="F7530" s="6">
        <f t="shared" si="351"/>
        <v>1</v>
      </c>
      <c r="G7530" s="6">
        <v>2</v>
      </c>
      <c r="H7530" s="6" t="s">
        <v>15</v>
      </c>
      <c r="I7530" s="6">
        <f t="shared" si="352"/>
        <v>4</v>
      </c>
      <c r="J7530" s="6">
        <v>1083.54</v>
      </c>
      <c r="K7530" s="6">
        <f t="shared" si="353"/>
        <v>6.9879887376923069</v>
      </c>
      <c r="L7530" s="6">
        <v>3</v>
      </c>
      <c r="M7530" s="12" t="s">
        <v>204</v>
      </c>
      <c r="N7530" s="6">
        <v>1</v>
      </c>
    </row>
    <row r="7531" spans="1:14" x14ac:dyDescent="0.2">
      <c r="A7531" s="6">
        <v>9174</v>
      </c>
      <c r="B7531" s="6">
        <v>78</v>
      </c>
      <c r="C7531" s="6">
        <v>1</v>
      </c>
      <c r="D7531" s="6">
        <v>0</v>
      </c>
      <c r="E7531" s="6" t="s">
        <v>14</v>
      </c>
      <c r="F7531" s="6">
        <f t="shared" si="351"/>
        <v>2</v>
      </c>
      <c r="G7531" s="6">
        <v>1</v>
      </c>
      <c r="H7531" s="6" t="s">
        <v>19</v>
      </c>
      <c r="I7531" s="6">
        <f t="shared" si="352"/>
        <v>3</v>
      </c>
      <c r="J7531" s="6">
        <v>1348.64</v>
      </c>
      <c r="K7531" s="6">
        <f t="shared" si="353"/>
        <v>7.2068519562491717</v>
      </c>
      <c r="L7531" s="6">
        <v>2</v>
      </c>
      <c r="M7531" s="12">
        <v>45542</v>
      </c>
      <c r="N7531" s="6">
        <v>1</v>
      </c>
    </row>
    <row r="7532" spans="1:14" x14ac:dyDescent="0.2">
      <c r="A7532" s="6">
        <v>9175</v>
      </c>
      <c r="B7532" s="6">
        <v>47</v>
      </c>
      <c r="C7532" s="6">
        <v>0</v>
      </c>
      <c r="D7532" s="6">
        <v>0</v>
      </c>
      <c r="E7532" s="6" t="s">
        <v>11</v>
      </c>
      <c r="F7532" s="6">
        <f t="shared" si="351"/>
        <v>3</v>
      </c>
      <c r="G7532" s="6">
        <v>2</v>
      </c>
      <c r="H7532" s="6" t="s">
        <v>12</v>
      </c>
      <c r="I7532" s="6">
        <f t="shared" si="352"/>
        <v>3</v>
      </c>
      <c r="J7532" s="6">
        <v>7120.71</v>
      </c>
      <c r="K7532" s="6">
        <f t="shared" si="353"/>
        <v>8.8707627185355253</v>
      </c>
      <c r="L7532" s="6">
        <v>9</v>
      </c>
      <c r="M7532" s="12">
        <v>44936</v>
      </c>
      <c r="N7532" s="6">
        <v>0</v>
      </c>
    </row>
    <row r="7533" spans="1:14" x14ac:dyDescent="0.2">
      <c r="A7533" s="6">
        <v>9176</v>
      </c>
      <c r="B7533" s="6">
        <v>63</v>
      </c>
      <c r="C7533" s="6">
        <v>1</v>
      </c>
      <c r="D7533" s="6">
        <v>1</v>
      </c>
      <c r="E7533" s="6" t="s">
        <v>35</v>
      </c>
      <c r="F7533" s="6">
        <f t="shared" si="351"/>
        <v>1</v>
      </c>
      <c r="G7533" s="6">
        <v>3</v>
      </c>
      <c r="H7533" s="6" t="s">
        <v>19</v>
      </c>
      <c r="I7533" s="6">
        <f t="shared" si="352"/>
        <v>3</v>
      </c>
      <c r="J7533" s="6">
        <v>3250.62</v>
      </c>
      <c r="K7533" s="6">
        <f t="shared" si="353"/>
        <v>8.086601026360416</v>
      </c>
      <c r="L7533" s="6">
        <v>9</v>
      </c>
      <c r="M7533" s="12">
        <v>45414</v>
      </c>
      <c r="N7533" s="6">
        <v>0</v>
      </c>
    </row>
    <row r="7534" spans="1:14" x14ac:dyDescent="0.2">
      <c r="A7534" s="6">
        <v>9177</v>
      </c>
      <c r="B7534" s="6">
        <v>69</v>
      </c>
      <c r="C7534" s="6">
        <v>0</v>
      </c>
      <c r="D7534" s="6">
        <v>1</v>
      </c>
      <c r="E7534" s="6" t="s">
        <v>16</v>
      </c>
      <c r="F7534" s="6">
        <f t="shared" si="351"/>
        <v>2</v>
      </c>
      <c r="G7534" s="6">
        <v>5</v>
      </c>
      <c r="H7534" s="6" t="s">
        <v>19</v>
      </c>
      <c r="I7534" s="6">
        <f t="shared" si="352"/>
        <v>3</v>
      </c>
      <c r="J7534" s="6">
        <v>3932.05</v>
      </c>
      <c r="K7534" s="6">
        <f t="shared" si="353"/>
        <v>8.2769161973611816</v>
      </c>
      <c r="L7534" s="6">
        <v>5</v>
      </c>
      <c r="M7534" s="12" t="s">
        <v>95</v>
      </c>
      <c r="N7534" s="6">
        <v>1</v>
      </c>
    </row>
    <row r="7535" spans="1:14" x14ac:dyDescent="0.2">
      <c r="A7535" s="6">
        <v>9178</v>
      </c>
      <c r="B7535" s="6">
        <v>33</v>
      </c>
      <c r="C7535" s="6">
        <v>1</v>
      </c>
      <c r="D7535" s="6">
        <v>0</v>
      </c>
      <c r="E7535" s="6" t="s">
        <v>16</v>
      </c>
      <c r="F7535" s="6">
        <f t="shared" si="351"/>
        <v>2</v>
      </c>
      <c r="G7535" s="6">
        <v>3</v>
      </c>
      <c r="H7535" s="6" t="s">
        <v>33</v>
      </c>
      <c r="I7535" s="6">
        <f t="shared" si="352"/>
        <v>1</v>
      </c>
      <c r="J7535" s="6">
        <v>1235.1500000000001</v>
      </c>
      <c r="K7535" s="6">
        <f t="shared" si="353"/>
        <v>7.1189476991765925</v>
      </c>
      <c r="L7535" s="6">
        <v>5</v>
      </c>
      <c r="M7535" s="12">
        <v>45118</v>
      </c>
      <c r="N7535" s="6">
        <v>0</v>
      </c>
    </row>
    <row r="7536" spans="1:14" x14ac:dyDescent="0.2">
      <c r="A7536" s="6">
        <v>9180</v>
      </c>
      <c r="B7536" s="6">
        <v>73</v>
      </c>
      <c r="C7536" s="6">
        <v>1</v>
      </c>
      <c r="D7536" s="6">
        <v>0</v>
      </c>
      <c r="E7536" s="6" t="s">
        <v>16</v>
      </c>
      <c r="F7536" s="6">
        <f t="shared" si="351"/>
        <v>2</v>
      </c>
      <c r="G7536" s="6">
        <v>3</v>
      </c>
      <c r="H7536" s="6" t="s">
        <v>12</v>
      </c>
      <c r="I7536" s="6">
        <f t="shared" si="352"/>
        <v>3</v>
      </c>
      <c r="J7536" s="6">
        <v>988.12</v>
      </c>
      <c r="K7536" s="6">
        <f t="shared" si="353"/>
        <v>6.8958041478623828</v>
      </c>
      <c r="L7536" s="6">
        <v>4</v>
      </c>
      <c r="M7536" s="12">
        <v>45383</v>
      </c>
      <c r="N7536" s="6">
        <v>0</v>
      </c>
    </row>
    <row r="7537" spans="1:14" x14ac:dyDescent="0.2">
      <c r="A7537" s="6">
        <v>9181</v>
      </c>
      <c r="B7537" s="6">
        <v>69</v>
      </c>
      <c r="C7537" s="6">
        <v>0</v>
      </c>
      <c r="D7537" s="6">
        <v>1</v>
      </c>
      <c r="E7537" s="6" t="s">
        <v>14</v>
      </c>
      <c r="F7537" s="6">
        <f t="shared" si="351"/>
        <v>2</v>
      </c>
      <c r="G7537" s="6">
        <v>3</v>
      </c>
      <c r="H7537" s="6" t="s">
        <v>17</v>
      </c>
      <c r="I7537" s="6">
        <f t="shared" si="352"/>
        <v>3</v>
      </c>
      <c r="J7537" s="6">
        <v>1855.84</v>
      </c>
      <c r="K7537" s="6">
        <f t="shared" si="353"/>
        <v>7.5260927027335658</v>
      </c>
      <c r="L7537" s="6">
        <v>4</v>
      </c>
      <c r="M7537" s="12" t="s">
        <v>118</v>
      </c>
      <c r="N7537" s="6">
        <v>0</v>
      </c>
    </row>
    <row r="7538" spans="1:14" x14ac:dyDescent="0.2">
      <c r="A7538" s="6">
        <v>9182</v>
      </c>
      <c r="B7538" s="6">
        <v>36</v>
      </c>
      <c r="C7538" s="6">
        <v>0</v>
      </c>
      <c r="D7538" s="6">
        <v>0</v>
      </c>
      <c r="E7538" s="6" t="s">
        <v>35</v>
      </c>
      <c r="F7538" s="6">
        <f t="shared" si="351"/>
        <v>1</v>
      </c>
      <c r="G7538" s="6">
        <v>5</v>
      </c>
      <c r="H7538" s="6" t="s">
        <v>19</v>
      </c>
      <c r="I7538" s="6">
        <f t="shared" si="352"/>
        <v>3</v>
      </c>
      <c r="J7538" s="6">
        <v>1444.72</v>
      </c>
      <c r="K7538" s="6">
        <f t="shared" si="353"/>
        <v>7.2756708101440877</v>
      </c>
      <c r="L7538" s="6">
        <v>4</v>
      </c>
      <c r="M7538" s="12" t="s">
        <v>92</v>
      </c>
      <c r="N7538" s="6">
        <v>1</v>
      </c>
    </row>
    <row r="7539" spans="1:14" x14ac:dyDescent="0.2">
      <c r="A7539" s="6">
        <v>9184</v>
      </c>
      <c r="B7539" s="6">
        <v>68</v>
      </c>
      <c r="C7539" s="6">
        <v>0</v>
      </c>
      <c r="D7539" s="6">
        <v>0</v>
      </c>
      <c r="E7539" s="6" t="s">
        <v>35</v>
      </c>
      <c r="F7539" s="6">
        <f t="shared" si="351"/>
        <v>1</v>
      </c>
      <c r="G7539" s="6">
        <v>4</v>
      </c>
      <c r="H7539" s="6" t="s">
        <v>15</v>
      </c>
      <c r="I7539" s="6">
        <f t="shared" si="352"/>
        <v>4</v>
      </c>
      <c r="J7539" s="6">
        <v>2167.08</v>
      </c>
      <c r="K7539" s="6">
        <f t="shared" si="353"/>
        <v>7.6811359182522523</v>
      </c>
      <c r="L7539" s="6">
        <v>6</v>
      </c>
      <c r="M7539" s="12" t="s">
        <v>73</v>
      </c>
      <c r="N7539" s="6">
        <v>1</v>
      </c>
    </row>
    <row r="7540" spans="1:14" x14ac:dyDescent="0.2">
      <c r="A7540" s="6">
        <v>9185</v>
      </c>
      <c r="B7540" s="6">
        <v>52</v>
      </c>
      <c r="C7540" s="6">
        <v>0</v>
      </c>
      <c r="D7540" s="6">
        <v>0</v>
      </c>
      <c r="E7540" s="6" t="s">
        <v>11</v>
      </c>
      <c r="F7540" s="6">
        <f t="shared" si="351"/>
        <v>3</v>
      </c>
      <c r="G7540" s="6">
        <v>3</v>
      </c>
      <c r="H7540" s="6" t="s">
        <v>15</v>
      </c>
      <c r="I7540" s="6">
        <f t="shared" si="352"/>
        <v>4</v>
      </c>
      <c r="J7540" s="6">
        <v>9117.44</v>
      </c>
      <c r="K7540" s="6">
        <f t="shared" si="353"/>
        <v>9.1179443419098796</v>
      </c>
      <c r="L7540" s="6">
        <v>8</v>
      </c>
      <c r="M7540" s="12" t="s">
        <v>227</v>
      </c>
      <c r="N7540" s="6">
        <v>0</v>
      </c>
    </row>
    <row r="7541" spans="1:14" x14ac:dyDescent="0.2">
      <c r="A7541" s="6">
        <v>9187</v>
      </c>
      <c r="B7541" s="6">
        <v>56</v>
      </c>
      <c r="C7541" s="6">
        <v>1</v>
      </c>
      <c r="D7541" s="6">
        <v>0</v>
      </c>
      <c r="E7541" s="6" t="s">
        <v>35</v>
      </c>
      <c r="F7541" s="6">
        <f t="shared" si="351"/>
        <v>1</v>
      </c>
      <c r="G7541" s="6">
        <v>3</v>
      </c>
      <c r="H7541" s="6" t="s">
        <v>17</v>
      </c>
      <c r="I7541" s="6">
        <f t="shared" si="352"/>
        <v>3</v>
      </c>
      <c r="J7541" s="6">
        <v>2167.08</v>
      </c>
      <c r="K7541" s="6">
        <f t="shared" si="353"/>
        <v>7.6811359182522523</v>
      </c>
      <c r="L7541" s="6">
        <v>6</v>
      </c>
      <c r="M7541" s="12">
        <v>45477</v>
      </c>
      <c r="N7541" s="6">
        <v>0</v>
      </c>
    </row>
    <row r="7542" spans="1:14" x14ac:dyDescent="0.2">
      <c r="A7542" s="6">
        <v>9188</v>
      </c>
      <c r="B7542" s="6">
        <v>68</v>
      </c>
      <c r="C7542" s="6">
        <v>1</v>
      </c>
      <c r="D7542" s="6">
        <v>0</v>
      </c>
      <c r="E7542" s="6" t="s">
        <v>16</v>
      </c>
      <c r="F7542" s="6">
        <f t="shared" si="351"/>
        <v>2</v>
      </c>
      <c r="G7542" s="6">
        <v>3</v>
      </c>
      <c r="H7542" s="6" t="s">
        <v>12</v>
      </c>
      <c r="I7542" s="6">
        <f t="shared" si="352"/>
        <v>3</v>
      </c>
      <c r="J7542" s="6">
        <v>1729.21</v>
      </c>
      <c r="K7542" s="6">
        <f t="shared" si="353"/>
        <v>7.4554199357978055</v>
      </c>
      <c r="L7542" s="6">
        <v>7</v>
      </c>
      <c r="M7542" s="12">
        <v>45605</v>
      </c>
      <c r="N7542" s="6">
        <v>1</v>
      </c>
    </row>
    <row r="7543" spans="1:14" x14ac:dyDescent="0.2">
      <c r="A7543" s="6">
        <v>9190</v>
      </c>
      <c r="B7543" s="6">
        <v>25</v>
      </c>
      <c r="C7543" s="6">
        <v>1</v>
      </c>
      <c r="D7543" s="6">
        <v>0</v>
      </c>
      <c r="E7543" s="6" t="s">
        <v>11</v>
      </c>
      <c r="F7543" s="6">
        <f t="shared" si="351"/>
        <v>3</v>
      </c>
      <c r="G7543" s="6">
        <v>2</v>
      </c>
      <c r="H7543" s="6" t="s">
        <v>26</v>
      </c>
      <c r="I7543" s="6">
        <f t="shared" si="352"/>
        <v>2</v>
      </c>
      <c r="J7543" s="6">
        <v>1582.38</v>
      </c>
      <c r="K7543" s="6">
        <f t="shared" si="353"/>
        <v>7.3666853217592516</v>
      </c>
      <c r="L7543" s="6">
        <v>2</v>
      </c>
      <c r="M7543" s="12" t="s">
        <v>202</v>
      </c>
      <c r="N7543" s="6">
        <v>0</v>
      </c>
    </row>
    <row r="7544" spans="1:14" x14ac:dyDescent="0.2">
      <c r="A7544" s="6">
        <v>9191</v>
      </c>
      <c r="B7544" s="6">
        <v>52</v>
      </c>
      <c r="C7544" s="6">
        <v>0</v>
      </c>
      <c r="D7544" s="6">
        <v>0</v>
      </c>
      <c r="E7544" s="6" t="s">
        <v>16</v>
      </c>
      <c r="F7544" s="6">
        <f t="shared" si="351"/>
        <v>2</v>
      </c>
      <c r="G7544" s="6">
        <v>4</v>
      </c>
      <c r="H7544" s="6" t="s">
        <v>17</v>
      </c>
      <c r="I7544" s="6">
        <f t="shared" si="352"/>
        <v>3</v>
      </c>
      <c r="J7544" s="6">
        <v>1572.82</v>
      </c>
      <c r="K7544" s="6">
        <f t="shared" si="353"/>
        <v>7.3606254654870265</v>
      </c>
      <c r="L7544" s="6">
        <v>2</v>
      </c>
      <c r="M7544" s="12" t="s">
        <v>138</v>
      </c>
      <c r="N7544" s="6">
        <v>0</v>
      </c>
    </row>
    <row r="7545" spans="1:14" x14ac:dyDescent="0.2">
      <c r="A7545" s="6">
        <v>9192</v>
      </c>
      <c r="B7545" s="6">
        <v>64</v>
      </c>
      <c r="C7545" s="6">
        <v>1</v>
      </c>
      <c r="D7545" s="6">
        <v>0</v>
      </c>
      <c r="E7545" s="6" t="s">
        <v>11</v>
      </c>
      <c r="F7545" s="6">
        <f t="shared" si="351"/>
        <v>3</v>
      </c>
      <c r="G7545" s="6">
        <v>2</v>
      </c>
      <c r="H7545" s="6" t="s">
        <v>26</v>
      </c>
      <c r="I7545" s="6">
        <f t="shared" si="352"/>
        <v>2</v>
      </c>
      <c r="J7545" s="6">
        <v>7120.71</v>
      </c>
      <c r="K7545" s="6">
        <f t="shared" si="353"/>
        <v>8.8707627185355253</v>
      </c>
      <c r="L7545" s="6">
        <v>9</v>
      </c>
      <c r="M7545" s="12" t="s">
        <v>53</v>
      </c>
      <c r="N7545" s="6">
        <v>0</v>
      </c>
    </row>
    <row r="7546" spans="1:14" x14ac:dyDescent="0.2">
      <c r="A7546" s="6">
        <v>9193</v>
      </c>
      <c r="B7546" s="6">
        <v>33</v>
      </c>
      <c r="C7546" s="6">
        <v>1</v>
      </c>
      <c r="D7546" s="6">
        <v>0</v>
      </c>
      <c r="E7546" s="6" t="s">
        <v>31</v>
      </c>
      <c r="F7546" s="6">
        <f t="shared" si="351"/>
        <v>2</v>
      </c>
      <c r="G7546" s="6">
        <v>3</v>
      </c>
      <c r="H7546" s="6" t="s">
        <v>12</v>
      </c>
      <c r="I7546" s="6">
        <f t="shared" si="352"/>
        <v>3</v>
      </c>
      <c r="J7546" s="6">
        <v>1689.66</v>
      </c>
      <c r="K7546" s="6">
        <f t="shared" si="353"/>
        <v>7.4322826042450654</v>
      </c>
      <c r="L7546" s="6">
        <v>2</v>
      </c>
      <c r="M7546" s="12" t="s">
        <v>68</v>
      </c>
      <c r="N7546" s="6">
        <v>1</v>
      </c>
    </row>
    <row r="7547" spans="1:14" x14ac:dyDescent="0.2">
      <c r="A7547" s="6">
        <v>9194</v>
      </c>
      <c r="B7547" s="6">
        <v>26</v>
      </c>
      <c r="C7547" s="6">
        <v>1</v>
      </c>
      <c r="D7547" s="6">
        <v>0</v>
      </c>
      <c r="E7547" s="6" t="s">
        <v>31</v>
      </c>
      <c r="F7547" s="6">
        <f t="shared" si="351"/>
        <v>2</v>
      </c>
      <c r="G7547" s="6">
        <v>2</v>
      </c>
      <c r="H7547" s="6" t="s">
        <v>17</v>
      </c>
      <c r="I7547" s="6">
        <f t="shared" si="352"/>
        <v>3</v>
      </c>
      <c r="J7547" s="6">
        <v>3676</v>
      </c>
      <c r="K7547" s="6">
        <f t="shared" si="353"/>
        <v>8.2095804834755768</v>
      </c>
      <c r="L7547" s="6">
        <v>8</v>
      </c>
      <c r="M7547" s="12">
        <v>45567</v>
      </c>
      <c r="N7547" s="6">
        <v>0</v>
      </c>
    </row>
    <row r="7548" spans="1:14" x14ac:dyDescent="0.2">
      <c r="A7548" s="6">
        <v>9195</v>
      </c>
      <c r="B7548" s="6">
        <v>39</v>
      </c>
      <c r="C7548" s="6">
        <v>1</v>
      </c>
      <c r="D7548" s="6">
        <v>0</v>
      </c>
      <c r="E7548" s="6" t="s">
        <v>11</v>
      </c>
      <c r="F7548" s="6">
        <f t="shared" si="351"/>
        <v>3</v>
      </c>
      <c r="G7548" s="6">
        <v>2</v>
      </c>
      <c r="H7548" s="6" t="s">
        <v>33</v>
      </c>
      <c r="I7548" s="6">
        <f t="shared" si="352"/>
        <v>1</v>
      </c>
      <c r="J7548" s="6">
        <v>5538.33</v>
      </c>
      <c r="K7548" s="6">
        <f t="shared" si="353"/>
        <v>8.6194482902546206</v>
      </c>
      <c r="L7548" s="6">
        <v>7</v>
      </c>
      <c r="M7548" s="12" t="s">
        <v>230</v>
      </c>
      <c r="N7548" s="6">
        <v>1</v>
      </c>
    </row>
    <row r="7549" spans="1:14" x14ac:dyDescent="0.2">
      <c r="A7549" s="6">
        <v>9199</v>
      </c>
      <c r="B7549" s="6">
        <v>25</v>
      </c>
      <c r="C7549" s="6">
        <v>0</v>
      </c>
      <c r="D7549" s="6">
        <v>0</v>
      </c>
      <c r="E7549" s="6" t="s">
        <v>16</v>
      </c>
      <c r="F7549" s="6">
        <f t="shared" si="351"/>
        <v>2</v>
      </c>
      <c r="G7549" s="6">
        <v>3</v>
      </c>
      <c r="H7549" s="6" t="s">
        <v>19</v>
      </c>
      <c r="I7549" s="6">
        <f t="shared" si="352"/>
        <v>3</v>
      </c>
      <c r="J7549" s="6">
        <v>3932.05</v>
      </c>
      <c r="K7549" s="6">
        <f t="shared" si="353"/>
        <v>8.2769161973611816</v>
      </c>
      <c r="L7549" s="6">
        <v>5</v>
      </c>
      <c r="M7549" s="12" t="s">
        <v>71</v>
      </c>
      <c r="N7549" s="6">
        <v>0</v>
      </c>
    </row>
    <row r="7550" spans="1:14" x14ac:dyDescent="0.2">
      <c r="A7550" s="6">
        <v>9200</v>
      </c>
      <c r="B7550" s="6">
        <v>61</v>
      </c>
      <c r="C7550" s="6">
        <v>0</v>
      </c>
      <c r="D7550" s="6">
        <v>0</v>
      </c>
      <c r="E7550" s="6" t="s">
        <v>11</v>
      </c>
      <c r="F7550" s="6">
        <f t="shared" si="351"/>
        <v>3</v>
      </c>
      <c r="G7550" s="6">
        <v>2</v>
      </c>
      <c r="H7550" s="6" t="s">
        <v>17</v>
      </c>
      <c r="I7550" s="6">
        <f t="shared" si="352"/>
        <v>3</v>
      </c>
      <c r="J7550" s="6">
        <v>791.19</v>
      </c>
      <c r="K7550" s="6">
        <f t="shared" si="353"/>
        <v>6.6735381411993071</v>
      </c>
      <c r="L7550" s="6">
        <v>1</v>
      </c>
      <c r="M7550" s="12">
        <v>45541</v>
      </c>
      <c r="N7550" s="6">
        <v>1</v>
      </c>
    </row>
    <row r="7551" spans="1:14" x14ac:dyDescent="0.2">
      <c r="A7551" s="6">
        <v>9201</v>
      </c>
      <c r="B7551" s="6">
        <v>69</v>
      </c>
      <c r="C7551" s="6">
        <v>1</v>
      </c>
      <c r="D7551" s="6">
        <v>0</v>
      </c>
      <c r="E7551" s="6" t="s">
        <v>16</v>
      </c>
      <c r="F7551" s="6">
        <f t="shared" si="351"/>
        <v>2</v>
      </c>
      <c r="G7551" s="6">
        <v>5</v>
      </c>
      <c r="H7551" s="6" t="s">
        <v>15</v>
      </c>
      <c r="I7551" s="6">
        <f t="shared" si="352"/>
        <v>4</v>
      </c>
      <c r="J7551" s="6">
        <v>1572.82</v>
      </c>
      <c r="K7551" s="6">
        <f t="shared" si="353"/>
        <v>7.3606254654870265</v>
      </c>
      <c r="L7551" s="6">
        <v>2</v>
      </c>
      <c r="M7551" s="12">
        <v>45452</v>
      </c>
      <c r="N7551" s="6">
        <v>1</v>
      </c>
    </row>
    <row r="7552" spans="1:14" x14ac:dyDescent="0.2">
      <c r="A7552" s="6">
        <v>9203</v>
      </c>
      <c r="B7552" s="6">
        <v>40</v>
      </c>
      <c r="C7552" s="6">
        <v>1</v>
      </c>
      <c r="D7552" s="6">
        <v>1</v>
      </c>
      <c r="E7552" s="6" t="s">
        <v>31</v>
      </c>
      <c r="F7552" s="6">
        <f t="shared" si="351"/>
        <v>2</v>
      </c>
      <c r="G7552" s="6">
        <v>4</v>
      </c>
      <c r="H7552" s="6" t="s">
        <v>15</v>
      </c>
      <c r="I7552" s="6">
        <f t="shared" si="352"/>
        <v>4</v>
      </c>
      <c r="J7552" s="6">
        <v>2297.5</v>
      </c>
      <c r="K7552" s="6">
        <f t="shared" si="353"/>
        <v>7.739576854229842</v>
      </c>
      <c r="L7552" s="6">
        <v>5</v>
      </c>
      <c r="M7552" s="12">
        <v>45571</v>
      </c>
      <c r="N7552" s="6">
        <v>1</v>
      </c>
    </row>
    <row r="7553" spans="1:14" x14ac:dyDescent="0.2">
      <c r="A7553" s="6">
        <v>9204</v>
      </c>
      <c r="B7553" s="6">
        <v>25</v>
      </c>
      <c r="C7553" s="6">
        <v>1</v>
      </c>
      <c r="D7553" s="6">
        <v>0</v>
      </c>
      <c r="E7553" s="6" t="s">
        <v>11</v>
      </c>
      <c r="F7553" s="6">
        <f t="shared" si="351"/>
        <v>3</v>
      </c>
      <c r="G7553" s="6">
        <v>1</v>
      </c>
      <c r="H7553" s="6" t="s">
        <v>17</v>
      </c>
      <c r="I7553" s="6">
        <f t="shared" si="352"/>
        <v>3</v>
      </c>
      <c r="J7553" s="6">
        <v>2279.36</v>
      </c>
      <c r="K7553" s="6">
        <f t="shared" si="353"/>
        <v>7.7316499807899888</v>
      </c>
      <c r="L7553" s="6">
        <v>2</v>
      </c>
      <c r="M7553" s="12">
        <v>45415</v>
      </c>
      <c r="N7553" s="6">
        <v>1</v>
      </c>
    </row>
    <row r="7554" spans="1:14" x14ac:dyDescent="0.2">
      <c r="A7554" s="6">
        <v>9205</v>
      </c>
      <c r="B7554" s="6">
        <v>42</v>
      </c>
      <c r="C7554" s="6">
        <v>1</v>
      </c>
      <c r="D7554" s="6">
        <v>0</v>
      </c>
      <c r="E7554" s="6" t="s">
        <v>16</v>
      </c>
      <c r="F7554" s="6">
        <f t="shared" ref="F7554:F7617" si="354">IF(E7554="Headphones",1,IF(E7554="Smartphone",3,2))</f>
        <v>2</v>
      </c>
      <c r="G7554" s="6">
        <v>1</v>
      </c>
      <c r="H7554" s="6" t="s">
        <v>17</v>
      </c>
      <c r="I7554" s="6">
        <f t="shared" ref="I7554:I7617" si="355">IF(H7554="Cash",1,IF(H7554="Debit Card",2,IF(H7554="Bank Transfer",4,3)))</f>
        <v>3</v>
      </c>
      <c r="J7554" s="6">
        <v>2359.23</v>
      </c>
      <c r="K7554" s="6">
        <f t="shared" ref="K7554:K7617" si="356">LN(J7554)</f>
        <v>7.7660905735951911</v>
      </c>
      <c r="L7554" s="6">
        <v>3</v>
      </c>
      <c r="M7554" s="12" t="s">
        <v>85</v>
      </c>
      <c r="N7554" s="6">
        <v>0</v>
      </c>
    </row>
    <row r="7555" spans="1:14" x14ac:dyDescent="0.2">
      <c r="A7555" s="6">
        <v>9207</v>
      </c>
      <c r="B7555" s="6">
        <v>67</v>
      </c>
      <c r="C7555" s="6">
        <v>1</v>
      </c>
      <c r="D7555" s="6">
        <v>0</v>
      </c>
      <c r="E7555" s="6" t="s">
        <v>31</v>
      </c>
      <c r="F7555" s="6">
        <f t="shared" si="354"/>
        <v>2</v>
      </c>
      <c r="G7555" s="6">
        <v>3</v>
      </c>
      <c r="H7555" s="6" t="s">
        <v>17</v>
      </c>
      <c r="I7555" s="6">
        <f t="shared" si="355"/>
        <v>3</v>
      </c>
      <c r="J7555" s="6">
        <v>844.83</v>
      </c>
      <c r="K7555" s="6">
        <f t="shared" si="356"/>
        <v>6.73913542368512</v>
      </c>
      <c r="L7555" s="6">
        <v>1</v>
      </c>
      <c r="M7555" s="12" t="s">
        <v>190</v>
      </c>
      <c r="N7555" s="6">
        <v>1</v>
      </c>
    </row>
    <row r="7556" spans="1:14" x14ac:dyDescent="0.2">
      <c r="A7556" s="6">
        <v>9208</v>
      </c>
      <c r="B7556" s="6">
        <v>66</v>
      </c>
      <c r="C7556" s="6">
        <v>0</v>
      </c>
      <c r="D7556" s="6">
        <v>0</v>
      </c>
      <c r="E7556" s="6" t="s">
        <v>11</v>
      </c>
      <c r="F7556" s="6">
        <f t="shared" si="354"/>
        <v>3</v>
      </c>
      <c r="G7556" s="6">
        <v>4</v>
      </c>
      <c r="H7556" s="6" t="s">
        <v>19</v>
      </c>
      <c r="I7556" s="6">
        <f t="shared" si="355"/>
        <v>3</v>
      </c>
      <c r="J7556" s="6">
        <v>9117.44</v>
      </c>
      <c r="K7556" s="6">
        <f t="shared" si="356"/>
        <v>9.1179443419098796</v>
      </c>
      <c r="L7556" s="6">
        <v>8</v>
      </c>
      <c r="M7556" s="12" t="s">
        <v>72</v>
      </c>
      <c r="N7556" s="6">
        <v>1</v>
      </c>
    </row>
    <row r="7557" spans="1:14" x14ac:dyDescent="0.2">
      <c r="A7557" s="6">
        <v>9209</v>
      </c>
      <c r="B7557" s="6">
        <v>75</v>
      </c>
      <c r="C7557" s="6">
        <v>0</v>
      </c>
      <c r="D7557" s="6">
        <v>1</v>
      </c>
      <c r="E7557" s="6" t="s">
        <v>31</v>
      </c>
      <c r="F7557" s="6">
        <f t="shared" si="354"/>
        <v>2</v>
      </c>
      <c r="G7557" s="6">
        <v>3</v>
      </c>
      <c r="H7557" s="6" t="s">
        <v>17</v>
      </c>
      <c r="I7557" s="6">
        <f t="shared" si="355"/>
        <v>3</v>
      </c>
      <c r="J7557" s="6">
        <v>1689.66</v>
      </c>
      <c r="K7557" s="6">
        <f t="shared" si="356"/>
        <v>7.4322826042450654</v>
      </c>
      <c r="L7557" s="6">
        <v>2</v>
      </c>
      <c r="M7557" s="12">
        <v>45386</v>
      </c>
      <c r="N7557" s="6">
        <v>0</v>
      </c>
    </row>
    <row r="7558" spans="1:14" x14ac:dyDescent="0.2">
      <c r="A7558" s="6">
        <v>9210</v>
      </c>
      <c r="B7558" s="6">
        <v>44</v>
      </c>
      <c r="C7558" s="6">
        <v>1</v>
      </c>
      <c r="D7558" s="6">
        <v>1</v>
      </c>
      <c r="E7558" s="6" t="s">
        <v>16</v>
      </c>
      <c r="F7558" s="6">
        <f t="shared" si="354"/>
        <v>2</v>
      </c>
      <c r="G7558" s="6">
        <v>3</v>
      </c>
      <c r="H7558" s="6" t="s">
        <v>17</v>
      </c>
      <c r="I7558" s="6">
        <f t="shared" si="355"/>
        <v>3</v>
      </c>
      <c r="J7558" s="6">
        <v>2223.27</v>
      </c>
      <c r="K7558" s="6">
        <f t="shared" si="356"/>
        <v>7.7067343640787112</v>
      </c>
      <c r="L7558" s="6">
        <v>9</v>
      </c>
      <c r="M7558" s="12" t="s">
        <v>22</v>
      </c>
      <c r="N7558" s="6">
        <v>0</v>
      </c>
    </row>
    <row r="7559" spans="1:14" x14ac:dyDescent="0.2">
      <c r="A7559" s="6">
        <v>9211</v>
      </c>
      <c r="B7559" s="6">
        <v>61</v>
      </c>
      <c r="C7559" s="6">
        <v>1</v>
      </c>
      <c r="D7559" s="6">
        <v>1</v>
      </c>
      <c r="E7559" s="6" t="s">
        <v>11</v>
      </c>
      <c r="F7559" s="6">
        <f t="shared" si="354"/>
        <v>3</v>
      </c>
      <c r="G7559" s="6">
        <v>2</v>
      </c>
      <c r="H7559" s="6" t="s">
        <v>26</v>
      </c>
      <c r="I7559" s="6">
        <f t="shared" si="355"/>
        <v>2</v>
      </c>
      <c r="J7559" s="6">
        <v>6329.52</v>
      </c>
      <c r="K7559" s="6">
        <f t="shared" si="356"/>
        <v>8.7529796828791433</v>
      </c>
      <c r="L7559" s="6">
        <v>8</v>
      </c>
      <c r="M7559" s="12" t="s">
        <v>164</v>
      </c>
      <c r="N7559" s="6">
        <v>1</v>
      </c>
    </row>
    <row r="7560" spans="1:14" x14ac:dyDescent="0.2">
      <c r="A7560" s="6">
        <v>9213</v>
      </c>
      <c r="B7560" s="6">
        <v>18</v>
      </c>
      <c r="C7560" s="6">
        <v>1</v>
      </c>
      <c r="D7560" s="6">
        <v>0</v>
      </c>
      <c r="E7560" s="6" t="s">
        <v>35</v>
      </c>
      <c r="F7560" s="6">
        <f t="shared" si="354"/>
        <v>1</v>
      </c>
      <c r="G7560" s="6">
        <v>3</v>
      </c>
      <c r="H7560" s="6" t="s">
        <v>15</v>
      </c>
      <c r="I7560" s="6">
        <f t="shared" si="355"/>
        <v>4</v>
      </c>
      <c r="J7560" s="6">
        <v>2167.08</v>
      </c>
      <c r="K7560" s="6">
        <f t="shared" si="356"/>
        <v>7.6811359182522523</v>
      </c>
      <c r="L7560" s="6">
        <v>6</v>
      </c>
      <c r="M7560" s="12" t="s">
        <v>25</v>
      </c>
      <c r="N7560" s="6">
        <v>0</v>
      </c>
    </row>
    <row r="7561" spans="1:14" x14ac:dyDescent="0.2">
      <c r="A7561" s="6">
        <v>9214</v>
      </c>
      <c r="B7561" s="6">
        <v>67</v>
      </c>
      <c r="C7561" s="6">
        <v>1</v>
      </c>
      <c r="D7561" s="6">
        <v>0</v>
      </c>
      <c r="E7561" s="6" t="s">
        <v>31</v>
      </c>
      <c r="F7561" s="6">
        <f t="shared" si="354"/>
        <v>2</v>
      </c>
      <c r="G7561" s="6">
        <v>3</v>
      </c>
      <c r="H7561" s="6" t="s">
        <v>17</v>
      </c>
      <c r="I7561" s="6">
        <f t="shared" si="355"/>
        <v>3</v>
      </c>
      <c r="J7561" s="6">
        <v>8448.2999999999993</v>
      </c>
      <c r="K7561" s="6">
        <f t="shared" si="356"/>
        <v>9.041720516679165</v>
      </c>
      <c r="L7561" s="6">
        <v>10</v>
      </c>
      <c r="M7561" s="12" t="s">
        <v>55</v>
      </c>
      <c r="N7561" s="6">
        <v>0</v>
      </c>
    </row>
    <row r="7562" spans="1:14" x14ac:dyDescent="0.2">
      <c r="A7562" s="6">
        <v>9215</v>
      </c>
      <c r="B7562" s="6">
        <v>43</v>
      </c>
      <c r="C7562" s="6">
        <v>1</v>
      </c>
      <c r="D7562" s="6">
        <v>0</v>
      </c>
      <c r="E7562" s="6" t="s">
        <v>35</v>
      </c>
      <c r="F7562" s="6">
        <f t="shared" si="354"/>
        <v>1</v>
      </c>
      <c r="G7562" s="6">
        <v>5</v>
      </c>
      <c r="H7562" s="6" t="s">
        <v>15</v>
      </c>
      <c r="I7562" s="6">
        <f t="shared" si="355"/>
        <v>4</v>
      </c>
      <c r="J7562" s="6">
        <v>1444.72</v>
      </c>
      <c r="K7562" s="6">
        <f t="shared" si="356"/>
        <v>7.2756708101440877</v>
      </c>
      <c r="L7562" s="6">
        <v>4</v>
      </c>
      <c r="M7562" s="12" t="s">
        <v>167</v>
      </c>
      <c r="N7562" s="6">
        <v>1</v>
      </c>
    </row>
    <row r="7563" spans="1:14" x14ac:dyDescent="0.2">
      <c r="A7563" s="6">
        <v>9216</v>
      </c>
      <c r="B7563" s="6">
        <v>25</v>
      </c>
      <c r="C7563" s="6">
        <v>0</v>
      </c>
      <c r="D7563" s="6">
        <v>0</v>
      </c>
      <c r="E7563" s="6" t="s">
        <v>14</v>
      </c>
      <c r="F7563" s="6">
        <f t="shared" si="354"/>
        <v>2</v>
      </c>
      <c r="G7563" s="6">
        <v>3</v>
      </c>
      <c r="H7563" s="6" t="s">
        <v>17</v>
      </c>
      <c r="I7563" s="6">
        <f t="shared" si="355"/>
        <v>3</v>
      </c>
      <c r="J7563" s="6">
        <v>4639.6000000000004</v>
      </c>
      <c r="K7563" s="6">
        <f t="shared" si="356"/>
        <v>8.4423834346077218</v>
      </c>
      <c r="L7563" s="6">
        <v>10</v>
      </c>
      <c r="M7563" s="12" t="s">
        <v>176</v>
      </c>
      <c r="N7563" s="6">
        <v>0</v>
      </c>
    </row>
    <row r="7564" spans="1:14" x14ac:dyDescent="0.2">
      <c r="A7564" s="6">
        <v>9217</v>
      </c>
      <c r="B7564" s="6">
        <v>34</v>
      </c>
      <c r="C7564" s="6">
        <v>0</v>
      </c>
      <c r="D7564" s="6">
        <v>0</v>
      </c>
      <c r="E7564" s="6" t="s">
        <v>11</v>
      </c>
      <c r="F7564" s="6">
        <f t="shared" si="354"/>
        <v>3</v>
      </c>
      <c r="G7564" s="6">
        <v>2</v>
      </c>
      <c r="H7564" s="6" t="s">
        <v>17</v>
      </c>
      <c r="I7564" s="6">
        <f t="shared" si="355"/>
        <v>3</v>
      </c>
      <c r="J7564" s="6">
        <v>3419.04</v>
      </c>
      <c r="K7564" s="6">
        <f t="shared" si="356"/>
        <v>8.1371150888981525</v>
      </c>
      <c r="L7564" s="6">
        <v>3</v>
      </c>
      <c r="M7564" s="12" t="s">
        <v>195</v>
      </c>
      <c r="N7564" s="6">
        <v>0</v>
      </c>
    </row>
    <row r="7565" spans="1:14" x14ac:dyDescent="0.2">
      <c r="A7565" s="6">
        <v>9218</v>
      </c>
      <c r="B7565" s="6">
        <v>64</v>
      </c>
      <c r="C7565" s="6">
        <v>0</v>
      </c>
      <c r="D7565" s="6">
        <v>0</v>
      </c>
      <c r="E7565" s="6" t="s">
        <v>11</v>
      </c>
      <c r="F7565" s="6">
        <f t="shared" si="354"/>
        <v>3</v>
      </c>
      <c r="G7565" s="6">
        <v>5</v>
      </c>
      <c r="H7565" s="6" t="s">
        <v>17</v>
      </c>
      <c r="I7565" s="6">
        <f t="shared" si="355"/>
        <v>3</v>
      </c>
      <c r="J7565" s="6">
        <v>9117.44</v>
      </c>
      <c r="K7565" s="6">
        <f t="shared" si="356"/>
        <v>9.1179443419098796</v>
      </c>
      <c r="L7565" s="6">
        <v>8</v>
      </c>
      <c r="M7565" s="12" t="s">
        <v>157</v>
      </c>
      <c r="N7565" s="6">
        <v>0</v>
      </c>
    </row>
    <row r="7566" spans="1:14" x14ac:dyDescent="0.2">
      <c r="A7566" s="6">
        <v>9219</v>
      </c>
      <c r="B7566" s="6">
        <v>22</v>
      </c>
      <c r="C7566" s="6">
        <v>1</v>
      </c>
      <c r="D7566" s="6">
        <v>0</v>
      </c>
      <c r="E7566" s="6" t="s">
        <v>31</v>
      </c>
      <c r="F7566" s="6">
        <f t="shared" si="354"/>
        <v>2</v>
      </c>
      <c r="G7566" s="6">
        <v>2</v>
      </c>
      <c r="H7566" s="6" t="s">
        <v>15</v>
      </c>
      <c r="I7566" s="6">
        <f t="shared" si="355"/>
        <v>4</v>
      </c>
      <c r="J7566" s="6">
        <v>2297.5</v>
      </c>
      <c r="K7566" s="6">
        <f t="shared" si="356"/>
        <v>7.739576854229842</v>
      </c>
      <c r="L7566" s="6">
        <v>5</v>
      </c>
      <c r="M7566" s="12" t="s">
        <v>36</v>
      </c>
      <c r="N7566" s="6">
        <v>0</v>
      </c>
    </row>
    <row r="7567" spans="1:14" x14ac:dyDescent="0.2">
      <c r="A7567" s="6">
        <v>9220</v>
      </c>
      <c r="B7567" s="6">
        <v>76</v>
      </c>
      <c r="C7567" s="6">
        <v>0</v>
      </c>
      <c r="D7567" s="6">
        <v>0</v>
      </c>
      <c r="E7567" s="6" t="s">
        <v>31</v>
      </c>
      <c r="F7567" s="6">
        <f t="shared" si="354"/>
        <v>2</v>
      </c>
      <c r="G7567" s="6">
        <v>3</v>
      </c>
      <c r="H7567" s="6" t="s">
        <v>33</v>
      </c>
      <c r="I7567" s="6">
        <f t="shared" si="355"/>
        <v>1</v>
      </c>
      <c r="J7567" s="6">
        <v>1689.66</v>
      </c>
      <c r="K7567" s="6">
        <f t="shared" si="356"/>
        <v>7.4322826042450654</v>
      </c>
      <c r="L7567" s="6">
        <v>2</v>
      </c>
      <c r="M7567" s="12" t="s">
        <v>114</v>
      </c>
      <c r="N7567" s="6">
        <v>1</v>
      </c>
    </row>
    <row r="7568" spans="1:14" x14ac:dyDescent="0.2">
      <c r="A7568" s="6">
        <v>9222</v>
      </c>
      <c r="B7568" s="6">
        <v>40</v>
      </c>
      <c r="C7568" s="6">
        <v>0</v>
      </c>
      <c r="D7568" s="6">
        <v>0</v>
      </c>
      <c r="E7568" s="6" t="s">
        <v>14</v>
      </c>
      <c r="F7568" s="6">
        <f t="shared" si="354"/>
        <v>2</v>
      </c>
      <c r="G7568" s="6">
        <v>3</v>
      </c>
      <c r="H7568" s="6" t="s">
        <v>12</v>
      </c>
      <c r="I7568" s="6">
        <f t="shared" si="355"/>
        <v>3</v>
      </c>
      <c r="J7568" s="6">
        <v>1855.84</v>
      </c>
      <c r="K7568" s="6">
        <f t="shared" si="356"/>
        <v>7.5260927027335658</v>
      </c>
      <c r="L7568" s="6">
        <v>4</v>
      </c>
      <c r="M7568" s="12">
        <v>45633</v>
      </c>
      <c r="N7568" s="6">
        <v>1</v>
      </c>
    </row>
    <row r="7569" spans="1:14" x14ac:dyDescent="0.2">
      <c r="A7569" s="6">
        <v>9224</v>
      </c>
      <c r="B7569" s="6">
        <v>62</v>
      </c>
      <c r="C7569" s="6">
        <v>1</v>
      </c>
      <c r="D7569" s="6">
        <v>1</v>
      </c>
      <c r="E7569" s="6" t="s">
        <v>11</v>
      </c>
      <c r="F7569" s="6">
        <f t="shared" si="354"/>
        <v>3</v>
      </c>
      <c r="G7569" s="6">
        <v>3</v>
      </c>
      <c r="H7569" s="6" t="s">
        <v>15</v>
      </c>
      <c r="I7569" s="6">
        <f t="shared" si="355"/>
        <v>4</v>
      </c>
      <c r="J7569" s="6">
        <v>3419.04</v>
      </c>
      <c r="K7569" s="6">
        <f t="shared" si="356"/>
        <v>8.1371150888981525</v>
      </c>
      <c r="L7569" s="6">
        <v>3</v>
      </c>
      <c r="M7569" s="12" t="s">
        <v>52</v>
      </c>
      <c r="N7569" s="6">
        <v>0</v>
      </c>
    </row>
    <row r="7570" spans="1:14" x14ac:dyDescent="0.2">
      <c r="A7570" s="6">
        <v>9225</v>
      </c>
      <c r="B7570" s="6">
        <v>66</v>
      </c>
      <c r="C7570" s="6">
        <v>0</v>
      </c>
      <c r="D7570" s="6">
        <v>0</v>
      </c>
      <c r="E7570" s="6" t="s">
        <v>16</v>
      </c>
      <c r="F7570" s="6">
        <f t="shared" si="354"/>
        <v>2</v>
      </c>
      <c r="G7570" s="6">
        <v>3</v>
      </c>
      <c r="H7570" s="6" t="s">
        <v>17</v>
      </c>
      <c r="I7570" s="6">
        <f t="shared" si="355"/>
        <v>3</v>
      </c>
      <c r="J7570" s="6">
        <v>1976.24</v>
      </c>
      <c r="K7570" s="6">
        <f t="shared" si="356"/>
        <v>7.5889513284223282</v>
      </c>
      <c r="L7570" s="6">
        <v>8</v>
      </c>
      <c r="M7570" s="12" t="s">
        <v>30</v>
      </c>
      <c r="N7570" s="6">
        <v>0</v>
      </c>
    </row>
    <row r="7571" spans="1:14" x14ac:dyDescent="0.2">
      <c r="A7571" s="6">
        <v>9226</v>
      </c>
      <c r="B7571" s="6">
        <v>73</v>
      </c>
      <c r="C7571" s="6">
        <v>1</v>
      </c>
      <c r="D7571" s="6">
        <v>0</v>
      </c>
      <c r="E7571" s="6" t="s">
        <v>31</v>
      </c>
      <c r="F7571" s="6">
        <f t="shared" si="354"/>
        <v>2</v>
      </c>
      <c r="G7571" s="6">
        <v>3</v>
      </c>
      <c r="H7571" s="6" t="s">
        <v>26</v>
      </c>
      <c r="I7571" s="6">
        <f t="shared" si="355"/>
        <v>2</v>
      </c>
      <c r="J7571" s="6">
        <v>5913.81</v>
      </c>
      <c r="K7571" s="6">
        <f t="shared" si="356"/>
        <v>8.6850455727404334</v>
      </c>
      <c r="L7571" s="6">
        <v>7</v>
      </c>
      <c r="M7571" s="12">
        <v>45602</v>
      </c>
      <c r="N7571" s="6">
        <v>0</v>
      </c>
    </row>
    <row r="7572" spans="1:14" x14ac:dyDescent="0.2">
      <c r="A7572" s="6">
        <v>9227</v>
      </c>
      <c r="B7572" s="6">
        <v>74</v>
      </c>
      <c r="C7572" s="6">
        <v>0</v>
      </c>
      <c r="D7572" s="6">
        <v>1</v>
      </c>
      <c r="E7572" s="6" t="s">
        <v>31</v>
      </c>
      <c r="F7572" s="6">
        <f t="shared" si="354"/>
        <v>2</v>
      </c>
      <c r="G7572" s="6">
        <v>1</v>
      </c>
      <c r="H7572" s="6" t="s">
        <v>19</v>
      </c>
      <c r="I7572" s="6">
        <f t="shared" si="355"/>
        <v>3</v>
      </c>
      <c r="J7572" s="6">
        <v>3216.5</v>
      </c>
      <c r="K7572" s="6">
        <f t="shared" si="356"/>
        <v>8.0760490908510558</v>
      </c>
      <c r="L7572" s="6">
        <v>7</v>
      </c>
      <c r="M7572" s="12">
        <v>45391</v>
      </c>
      <c r="N7572" s="6">
        <v>0</v>
      </c>
    </row>
    <row r="7573" spans="1:14" x14ac:dyDescent="0.2">
      <c r="A7573" s="6">
        <v>9228</v>
      </c>
      <c r="B7573" s="6">
        <v>24</v>
      </c>
      <c r="C7573" s="6">
        <v>1</v>
      </c>
      <c r="D7573" s="6">
        <v>0</v>
      </c>
      <c r="E7573" s="6" t="s">
        <v>16</v>
      </c>
      <c r="F7573" s="6">
        <f t="shared" si="354"/>
        <v>2</v>
      </c>
      <c r="G7573" s="6">
        <v>3</v>
      </c>
      <c r="H7573" s="6" t="s">
        <v>19</v>
      </c>
      <c r="I7573" s="6">
        <f t="shared" si="355"/>
        <v>3</v>
      </c>
      <c r="J7573" s="6">
        <v>3145.64</v>
      </c>
      <c r="K7573" s="6">
        <f t="shared" si="356"/>
        <v>8.0537726460469727</v>
      </c>
      <c r="L7573" s="6">
        <v>4</v>
      </c>
      <c r="M7573" s="12">
        <v>45631</v>
      </c>
      <c r="N7573" s="6">
        <v>0</v>
      </c>
    </row>
    <row r="7574" spans="1:14" x14ac:dyDescent="0.2">
      <c r="A7574" s="6">
        <v>9229</v>
      </c>
      <c r="B7574" s="6">
        <v>59</v>
      </c>
      <c r="C7574" s="6">
        <v>1</v>
      </c>
      <c r="D7574" s="6">
        <v>0</v>
      </c>
      <c r="E7574" s="6" t="s">
        <v>35</v>
      </c>
      <c r="F7574" s="6">
        <f t="shared" si="354"/>
        <v>1</v>
      </c>
      <c r="G7574" s="6">
        <v>1</v>
      </c>
      <c r="H7574" s="6" t="s">
        <v>17</v>
      </c>
      <c r="I7574" s="6">
        <f t="shared" si="355"/>
        <v>3</v>
      </c>
      <c r="J7574" s="6">
        <v>1444.72</v>
      </c>
      <c r="K7574" s="6">
        <f t="shared" si="356"/>
        <v>7.2756708101440877</v>
      </c>
      <c r="L7574" s="6">
        <v>4</v>
      </c>
      <c r="M7574" s="12">
        <v>45627</v>
      </c>
      <c r="N7574" s="6">
        <v>1</v>
      </c>
    </row>
    <row r="7575" spans="1:14" x14ac:dyDescent="0.2">
      <c r="A7575" s="6">
        <v>9231</v>
      </c>
      <c r="B7575" s="6">
        <v>22</v>
      </c>
      <c r="C7575" s="6">
        <v>1</v>
      </c>
      <c r="D7575" s="6">
        <v>0</v>
      </c>
      <c r="E7575" s="6" t="s">
        <v>16</v>
      </c>
      <c r="F7575" s="6">
        <f t="shared" si="354"/>
        <v>2</v>
      </c>
      <c r="G7575" s="6">
        <v>4</v>
      </c>
      <c r="H7575" s="6" t="s">
        <v>19</v>
      </c>
      <c r="I7575" s="6">
        <f t="shared" si="355"/>
        <v>3</v>
      </c>
      <c r="J7575" s="6">
        <v>3932.05</v>
      </c>
      <c r="K7575" s="6">
        <f t="shared" si="356"/>
        <v>8.2769161973611816</v>
      </c>
      <c r="L7575" s="6">
        <v>5</v>
      </c>
      <c r="M7575" s="12">
        <v>45573</v>
      </c>
      <c r="N7575" s="6">
        <v>0</v>
      </c>
    </row>
    <row r="7576" spans="1:14" x14ac:dyDescent="0.2">
      <c r="A7576" s="6">
        <v>9232</v>
      </c>
      <c r="B7576" s="6">
        <v>79</v>
      </c>
      <c r="C7576" s="6">
        <v>0</v>
      </c>
      <c r="D7576" s="6">
        <v>0</v>
      </c>
      <c r="E7576" s="6" t="s">
        <v>14</v>
      </c>
      <c r="F7576" s="6">
        <f t="shared" si="354"/>
        <v>2</v>
      </c>
      <c r="G7576" s="6">
        <v>5</v>
      </c>
      <c r="H7576" s="6" t="s">
        <v>17</v>
      </c>
      <c r="I7576" s="6">
        <f t="shared" si="355"/>
        <v>3</v>
      </c>
      <c r="J7576" s="6">
        <v>1348.64</v>
      </c>
      <c r="K7576" s="6">
        <f t="shared" si="356"/>
        <v>7.2068519562491717</v>
      </c>
      <c r="L7576" s="6">
        <v>2</v>
      </c>
      <c r="M7576" s="12" t="s">
        <v>106</v>
      </c>
      <c r="N7576" s="6">
        <v>0</v>
      </c>
    </row>
    <row r="7577" spans="1:14" x14ac:dyDescent="0.2">
      <c r="A7577" s="6">
        <v>9233</v>
      </c>
      <c r="B7577" s="6">
        <v>28</v>
      </c>
      <c r="C7577" s="6">
        <v>1</v>
      </c>
      <c r="D7577" s="6">
        <v>1</v>
      </c>
      <c r="E7577" s="6" t="s">
        <v>16</v>
      </c>
      <c r="F7577" s="6">
        <f t="shared" si="354"/>
        <v>2</v>
      </c>
      <c r="G7577" s="6">
        <v>3</v>
      </c>
      <c r="H7577" s="6" t="s">
        <v>26</v>
      </c>
      <c r="I7577" s="6">
        <f t="shared" si="355"/>
        <v>2</v>
      </c>
      <c r="J7577" s="6">
        <v>1482.18</v>
      </c>
      <c r="K7577" s="6">
        <f t="shared" si="356"/>
        <v>7.3012692559705474</v>
      </c>
      <c r="L7577" s="6">
        <v>6</v>
      </c>
      <c r="M7577" s="12" t="s">
        <v>177</v>
      </c>
      <c r="N7577" s="6">
        <v>1</v>
      </c>
    </row>
    <row r="7578" spans="1:14" x14ac:dyDescent="0.2">
      <c r="A7578" s="6">
        <v>9235</v>
      </c>
      <c r="B7578" s="6">
        <v>20</v>
      </c>
      <c r="C7578" s="6">
        <v>0</v>
      </c>
      <c r="D7578" s="6">
        <v>0</v>
      </c>
      <c r="E7578" s="6" t="s">
        <v>14</v>
      </c>
      <c r="F7578" s="6">
        <f t="shared" si="354"/>
        <v>2</v>
      </c>
      <c r="G7578" s="6">
        <v>3</v>
      </c>
      <c r="H7578" s="6" t="s">
        <v>26</v>
      </c>
      <c r="I7578" s="6">
        <f t="shared" si="355"/>
        <v>2</v>
      </c>
      <c r="J7578" s="6">
        <v>1391.88</v>
      </c>
      <c r="K7578" s="6">
        <f t="shared" si="356"/>
        <v>7.238410630281785</v>
      </c>
      <c r="L7578" s="6">
        <v>3</v>
      </c>
      <c r="M7578" s="12">
        <v>45474</v>
      </c>
      <c r="N7578" s="6">
        <v>0</v>
      </c>
    </row>
    <row r="7579" spans="1:14" x14ac:dyDescent="0.2">
      <c r="A7579" s="6">
        <v>9236</v>
      </c>
      <c r="B7579" s="6">
        <v>38</v>
      </c>
      <c r="C7579" s="6">
        <v>0</v>
      </c>
      <c r="D7579" s="6">
        <v>0</v>
      </c>
      <c r="E7579" s="6" t="s">
        <v>35</v>
      </c>
      <c r="F7579" s="6">
        <f t="shared" si="354"/>
        <v>1</v>
      </c>
      <c r="G7579" s="6">
        <v>1</v>
      </c>
      <c r="H7579" s="6" t="s">
        <v>17</v>
      </c>
      <c r="I7579" s="6">
        <f t="shared" si="355"/>
        <v>3</v>
      </c>
      <c r="J7579" s="6">
        <v>2528.2600000000002</v>
      </c>
      <c r="K7579" s="6">
        <f t="shared" si="356"/>
        <v>7.8352865980795103</v>
      </c>
      <c r="L7579" s="6">
        <v>7</v>
      </c>
      <c r="M7579" s="12">
        <v>45324</v>
      </c>
      <c r="N7579" s="6">
        <v>1</v>
      </c>
    </row>
    <row r="7580" spans="1:14" x14ac:dyDescent="0.2">
      <c r="A7580" s="6">
        <v>9237</v>
      </c>
      <c r="B7580" s="6">
        <v>19</v>
      </c>
      <c r="C7580" s="6">
        <v>1</v>
      </c>
      <c r="D7580" s="6">
        <v>0</v>
      </c>
      <c r="E7580" s="6" t="s">
        <v>16</v>
      </c>
      <c r="F7580" s="6">
        <f t="shared" si="354"/>
        <v>2</v>
      </c>
      <c r="G7580" s="6">
        <v>3</v>
      </c>
      <c r="H7580" s="6" t="s">
        <v>26</v>
      </c>
      <c r="I7580" s="6">
        <f t="shared" si="355"/>
        <v>2</v>
      </c>
      <c r="J7580" s="6">
        <v>1235.1500000000001</v>
      </c>
      <c r="K7580" s="6">
        <f t="shared" si="356"/>
        <v>7.1189476991765925</v>
      </c>
      <c r="L7580" s="6">
        <v>5</v>
      </c>
      <c r="M7580" s="12" t="s">
        <v>176</v>
      </c>
      <c r="N7580" s="6">
        <v>0</v>
      </c>
    </row>
    <row r="7581" spans="1:14" x14ac:dyDescent="0.2">
      <c r="A7581" s="6">
        <v>9238</v>
      </c>
      <c r="B7581" s="6">
        <v>55</v>
      </c>
      <c r="C7581" s="6">
        <v>1</v>
      </c>
      <c r="D7581" s="6">
        <v>0</v>
      </c>
      <c r="E7581" s="6" t="s">
        <v>31</v>
      </c>
      <c r="F7581" s="6">
        <f t="shared" si="354"/>
        <v>2</v>
      </c>
      <c r="G7581" s="6">
        <v>1</v>
      </c>
      <c r="H7581" s="6" t="s">
        <v>19</v>
      </c>
      <c r="I7581" s="6">
        <f t="shared" si="355"/>
        <v>3</v>
      </c>
      <c r="J7581" s="6">
        <v>2757</v>
      </c>
      <c r="K7581" s="6">
        <f t="shared" si="356"/>
        <v>7.9218984110237969</v>
      </c>
      <c r="L7581" s="6">
        <v>6</v>
      </c>
      <c r="M7581" s="12" t="s">
        <v>51</v>
      </c>
      <c r="N7581" s="6">
        <v>0</v>
      </c>
    </row>
    <row r="7582" spans="1:14" x14ac:dyDescent="0.2">
      <c r="A7582" s="6">
        <v>9239</v>
      </c>
      <c r="B7582" s="6">
        <v>38</v>
      </c>
      <c r="C7582" s="6">
        <v>1</v>
      </c>
      <c r="D7582" s="6">
        <v>0</v>
      </c>
      <c r="E7582" s="6" t="s">
        <v>31</v>
      </c>
      <c r="F7582" s="6">
        <f t="shared" si="354"/>
        <v>2</v>
      </c>
      <c r="G7582" s="6">
        <v>3</v>
      </c>
      <c r="H7582" s="6" t="s">
        <v>33</v>
      </c>
      <c r="I7582" s="6">
        <f t="shared" si="355"/>
        <v>1</v>
      </c>
      <c r="J7582" s="6">
        <v>5913.81</v>
      </c>
      <c r="K7582" s="6">
        <f t="shared" si="356"/>
        <v>8.6850455727404334</v>
      </c>
      <c r="L7582" s="6">
        <v>7</v>
      </c>
      <c r="M7582" s="12">
        <v>45418</v>
      </c>
      <c r="N7582" s="6">
        <v>0</v>
      </c>
    </row>
    <row r="7583" spans="1:14" x14ac:dyDescent="0.2">
      <c r="A7583" s="6">
        <v>9240</v>
      </c>
      <c r="B7583" s="6">
        <v>20</v>
      </c>
      <c r="C7583" s="6">
        <v>1</v>
      </c>
      <c r="D7583" s="6">
        <v>0</v>
      </c>
      <c r="E7583" s="6" t="s">
        <v>31</v>
      </c>
      <c r="F7583" s="6">
        <f t="shared" si="354"/>
        <v>2</v>
      </c>
      <c r="G7583" s="6">
        <v>3</v>
      </c>
      <c r="H7583" s="6" t="s">
        <v>33</v>
      </c>
      <c r="I7583" s="6">
        <f t="shared" si="355"/>
        <v>1</v>
      </c>
      <c r="J7583" s="6">
        <v>7603.47</v>
      </c>
      <c r="K7583" s="6">
        <f t="shared" si="356"/>
        <v>8.93636000102134</v>
      </c>
      <c r="L7583" s="6">
        <v>9</v>
      </c>
      <c r="M7583" s="12" t="s">
        <v>179</v>
      </c>
      <c r="N7583" s="6">
        <v>0</v>
      </c>
    </row>
    <row r="7584" spans="1:14" x14ac:dyDescent="0.2">
      <c r="A7584" s="6">
        <v>9241</v>
      </c>
      <c r="B7584" s="6">
        <v>67</v>
      </c>
      <c r="C7584" s="6">
        <v>1</v>
      </c>
      <c r="D7584" s="6">
        <v>0</v>
      </c>
      <c r="E7584" s="6" t="s">
        <v>11</v>
      </c>
      <c r="F7584" s="6">
        <f t="shared" si="354"/>
        <v>3</v>
      </c>
      <c r="G7584" s="6">
        <v>2</v>
      </c>
      <c r="H7584" s="6" t="s">
        <v>17</v>
      </c>
      <c r="I7584" s="6">
        <f t="shared" si="355"/>
        <v>3</v>
      </c>
      <c r="J7584" s="6">
        <v>6838.08</v>
      </c>
      <c r="K7584" s="6">
        <f t="shared" si="356"/>
        <v>8.8302622694580979</v>
      </c>
      <c r="L7584" s="6">
        <v>6</v>
      </c>
      <c r="M7584" s="12" t="s">
        <v>167</v>
      </c>
      <c r="N7584" s="6">
        <v>1</v>
      </c>
    </row>
    <row r="7585" spans="1:14" x14ac:dyDescent="0.2">
      <c r="A7585" s="6">
        <v>9242</v>
      </c>
      <c r="B7585" s="6">
        <v>79</v>
      </c>
      <c r="C7585" s="6">
        <v>1</v>
      </c>
      <c r="D7585" s="6">
        <v>0</v>
      </c>
      <c r="E7585" s="6" t="s">
        <v>11</v>
      </c>
      <c r="F7585" s="6">
        <f t="shared" si="354"/>
        <v>3</v>
      </c>
      <c r="G7585" s="6">
        <v>2</v>
      </c>
      <c r="H7585" s="6" t="s">
        <v>26</v>
      </c>
      <c r="I7585" s="6">
        <f t="shared" si="355"/>
        <v>2</v>
      </c>
      <c r="J7585" s="6">
        <v>5538.33</v>
      </c>
      <c r="K7585" s="6">
        <f t="shared" si="356"/>
        <v>8.6194482902546206</v>
      </c>
      <c r="L7585" s="6">
        <v>7</v>
      </c>
      <c r="M7585" s="12">
        <v>45627</v>
      </c>
      <c r="N7585" s="6">
        <v>1</v>
      </c>
    </row>
    <row r="7586" spans="1:14" x14ac:dyDescent="0.2">
      <c r="A7586" s="6">
        <v>9243</v>
      </c>
      <c r="B7586" s="6">
        <v>67</v>
      </c>
      <c r="C7586" s="6">
        <v>1</v>
      </c>
      <c r="D7586" s="6">
        <v>1</v>
      </c>
      <c r="E7586" s="6" t="s">
        <v>16</v>
      </c>
      <c r="F7586" s="6">
        <f t="shared" si="354"/>
        <v>2</v>
      </c>
      <c r="G7586" s="6">
        <v>3</v>
      </c>
      <c r="H7586" s="6" t="s">
        <v>17</v>
      </c>
      <c r="I7586" s="6">
        <f t="shared" si="355"/>
        <v>3</v>
      </c>
      <c r="J7586" s="6">
        <v>988.12</v>
      </c>
      <c r="K7586" s="6">
        <f t="shared" si="356"/>
        <v>6.8958041478623828</v>
      </c>
      <c r="L7586" s="6">
        <v>4</v>
      </c>
      <c r="M7586" s="12" t="s">
        <v>111</v>
      </c>
      <c r="N7586" s="6">
        <v>0</v>
      </c>
    </row>
    <row r="7587" spans="1:14" x14ac:dyDescent="0.2">
      <c r="A7587" s="6">
        <v>9244</v>
      </c>
      <c r="B7587" s="6">
        <v>29</v>
      </c>
      <c r="C7587" s="6">
        <v>0</v>
      </c>
      <c r="D7587" s="6">
        <v>1</v>
      </c>
      <c r="E7587" s="6" t="s">
        <v>14</v>
      </c>
      <c r="F7587" s="6">
        <f t="shared" si="354"/>
        <v>2</v>
      </c>
      <c r="G7587" s="6">
        <v>1</v>
      </c>
      <c r="H7587" s="6" t="s">
        <v>17</v>
      </c>
      <c r="I7587" s="6">
        <f t="shared" si="355"/>
        <v>3</v>
      </c>
      <c r="J7587" s="6">
        <v>3371.6</v>
      </c>
      <c r="K7587" s="6">
        <f t="shared" si="356"/>
        <v>8.1231426881233268</v>
      </c>
      <c r="L7587" s="6">
        <v>5</v>
      </c>
      <c r="M7587" s="12">
        <v>45573</v>
      </c>
      <c r="N7587" s="6">
        <v>0</v>
      </c>
    </row>
    <row r="7588" spans="1:14" x14ac:dyDescent="0.2">
      <c r="A7588" s="6">
        <v>9246</v>
      </c>
      <c r="B7588" s="6">
        <v>28</v>
      </c>
      <c r="C7588" s="6">
        <v>0</v>
      </c>
      <c r="D7588" s="6">
        <v>0</v>
      </c>
      <c r="E7588" s="6" t="s">
        <v>16</v>
      </c>
      <c r="F7588" s="6">
        <f t="shared" si="354"/>
        <v>2</v>
      </c>
      <c r="G7588" s="6">
        <v>3</v>
      </c>
      <c r="H7588" s="6" t="s">
        <v>17</v>
      </c>
      <c r="I7588" s="6">
        <f t="shared" si="355"/>
        <v>3</v>
      </c>
      <c r="J7588" s="6">
        <v>2359.23</v>
      </c>
      <c r="K7588" s="6">
        <f t="shared" si="356"/>
        <v>7.7660905735951911</v>
      </c>
      <c r="L7588" s="6">
        <v>3</v>
      </c>
      <c r="M7588" s="12">
        <v>45630</v>
      </c>
      <c r="N7588" s="6">
        <v>0</v>
      </c>
    </row>
    <row r="7589" spans="1:14" x14ac:dyDescent="0.2">
      <c r="A7589" s="6">
        <v>9247</v>
      </c>
      <c r="B7589" s="6">
        <v>50</v>
      </c>
      <c r="C7589" s="6">
        <v>0</v>
      </c>
      <c r="D7589" s="6">
        <v>0</v>
      </c>
      <c r="E7589" s="6" t="s">
        <v>31</v>
      </c>
      <c r="F7589" s="6">
        <f t="shared" si="354"/>
        <v>2</v>
      </c>
      <c r="G7589" s="6">
        <v>4</v>
      </c>
      <c r="H7589" s="6" t="s">
        <v>17</v>
      </c>
      <c r="I7589" s="6">
        <f t="shared" si="355"/>
        <v>3</v>
      </c>
      <c r="J7589" s="6">
        <v>3676</v>
      </c>
      <c r="K7589" s="6">
        <f t="shared" si="356"/>
        <v>8.2095804834755768</v>
      </c>
      <c r="L7589" s="6">
        <v>8</v>
      </c>
      <c r="M7589" s="12" t="s">
        <v>37</v>
      </c>
      <c r="N7589" s="6">
        <v>1</v>
      </c>
    </row>
    <row r="7590" spans="1:14" x14ac:dyDescent="0.2">
      <c r="A7590" s="6">
        <v>9248</v>
      </c>
      <c r="B7590" s="6">
        <v>18</v>
      </c>
      <c r="C7590" s="6">
        <v>0</v>
      </c>
      <c r="D7590" s="6">
        <v>0</v>
      </c>
      <c r="E7590" s="6" t="s">
        <v>14</v>
      </c>
      <c r="F7590" s="6">
        <f t="shared" si="354"/>
        <v>2</v>
      </c>
      <c r="G7590" s="6">
        <v>2</v>
      </c>
      <c r="H7590" s="6" t="s">
        <v>17</v>
      </c>
      <c r="I7590" s="6">
        <f t="shared" si="355"/>
        <v>3</v>
      </c>
      <c r="J7590" s="6">
        <v>4045.92</v>
      </c>
      <c r="K7590" s="6">
        <f t="shared" si="356"/>
        <v>8.3054642449172817</v>
      </c>
      <c r="L7590" s="6">
        <v>6</v>
      </c>
      <c r="M7590" s="12" t="s">
        <v>183</v>
      </c>
      <c r="N7590" s="6">
        <v>1</v>
      </c>
    </row>
    <row r="7591" spans="1:14" x14ac:dyDescent="0.2">
      <c r="A7591" s="6">
        <v>9249</v>
      </c>
      <c r="B7591" s="6">
        <v>73</v>
      </c>
      <c r="C7591" s="6">
        <v>1</v>
      </c>
      <c r="D7591" s="6">
        <v>1</v>
      </c>
      <c r="E7591" s="6" t="s">
        <v>35</v>
      </c>
      <c r="F7591" s="6">
        <f t="shared" si="354"/>
        <v>1</v>
      </c>
      <c r="G7591" s="6">
        <v>3</v>
      </c>
      <c r="H7591" s="6" t="s">
        <v>19</v>
      </c>
      <c r="I7591" s="6">
        <f t="shared" si="355"/>
        <v>3</v>
      </c>
      <c r="J7591" s="6">
        <v>2528.2600000000002</v>
      </c>
      <c r="K7591" s="6">
        <f t="shared" si="356"/>
        <v>7.8352865980795103</v>
      </c>
      <c r="L7591" s="6">
        <v>7</v>
      </c>
      <c r="M7591" s="12" t="s">
        <v>147</v>
      </c>
      <c r="N7591" s="6">
        <v>1</v>
      </c>
    </row>
    <row r="7592" spans="1:14" x14ac:dyDescent="0.2">
      <c r="A7592" s="6">
        <v>9250</v>
      </c>
      <c r="B7592" s="6">
        <v>45</v>
      </c>
      <c r="C7592" s="6">
        <v>0</v>
      </c>
      <c r="D7592" s="6">
        <v>0</v>
      </c>
      <c r="E7592" s="6" t="s">
        <v>11</v>
      </c>
      <c r="F7592" s="6">
        <f t="shared" si="354"/>
        <v>3</v>
      </c>
      <c r="G7592" s="6">
        <v>2</v>
      </c>
      <c r="H7592" s="6" t="s">
        <v>33</v>
      </c>
      <c r="I7592" s="6">
        <f t="shared" si="355"/>
        <v>1</v>
      </c>
      <c r="J7592" s="6">
        <v>5538.33</v>
      </c>
      <c r="K7592" s="6">
        <f t="shared" si="356"/>
        <v>8.6194482902546206</v>
      </c>
      <c r="L7592" s="6">
        <v>7</v>
      </c>
      <c r="M7592" s="12" t="s">
        <v>171</v>
      </c>
      <c r="N7592" s="6">
        <v>0</v>
      </c>
    </row>
    <row r="7593" spans="1:14" x14ac:dyDescent="0.2">
      <c r="A7593" s="6">
        <v>9251</v>
      </c>
      <c r="B7593" s="6">
        <v>69</v>
      </c>
      <c r="C7593" s="6">
        <v>1</v>
      </c>
      <c r="D7593" s="6">
        <v>0</v>
      </c>
      <c r="E7593" s="6" t="s">
        <v>16</v>
      </c>
      <c r="F7593" s="6">
        <f t="shared" si="354"/>
        <v>2</v>
      </c>
      <c r="G7593" s="6">
        <v>1</v>
      </c>
      <c r="H7593" s="6" t="s">
        <v>19</v>
      </c>
      <c r="I7593" s="6">
        <f t="shared" si="355"/>
        <v>3</v>
      </c>
      <c r="J7593" s="6">
        <v>3145.64</v>
      </c>
      <c r="K7593" s="6">
        <f t="shared" si="356"/>
        <v>8.0537726460469727</v>
      </c>
      <c r="L7593" s="6">
        <v>4</v>
      </c>
      <c r="M7593" s="12">
        <v>45415</v>
      </c>
      <c r="N7593" s="6">
        <v>1</v>
      </c>
    </row>
    <row r="7594" spans="1:14" x14ac:dyDescent="0.2">
      <c r="A7594" s="6">
        <v>9252</v>
      </c>
      <c r="B7594" s="6">
        <v>52</v>
      </c>
      <c r="C7594" s="6">
        <v>0</v>
      </c>
      <c r="D7594" s="6">
        <v>0</v>
      </c>
      <c r="E7594" s="6" t="s">
        <v>11</v>
      </c>
      <c r="F7594" s="6">
        <f t="shared" si="354"/>
        <v>3</v>
      </c>
      <c r="G7594" s="6">
        <v>2</v>
      </c>
      <c r="H7594" s="6" t="s">
        <v>12</v>
      </c>
      <c r="I7594" s="6">
        <f t="shared" si="355"/>
        <v>3</v>
      </c>
      <c r="J7594" s="6">
        <v>3164.76</v>
      </c>
      <c r="K7594" s="6">
        <f t="shared" si="356"/>
        <v>8.0598325023191979</v>
      </c>
      <c r="L7594" s="6">
        <v>4</v>
      </c>
      <c r="M7594" s="12">
        <v>45056</v>
      </c>
      <c r="N7594" s="6">
        <v>0</v>
      </c>
    </row>
    <row r="7595" spans="1:14" x14ac:dyDescent="0.2">
      <c r="A7595" s="6">
        <v>9253</v>
      </c>
      <c r="B7595" s="6">
        <v>36</v>
      </c>
      <c r="C7595" s="6">
        <v>0</v>
      </c>
      <c r="D7595" s="6">
        <v>0</v>
      </c>
      <c r="E7595" s="6" t="s">
        <v>11</v>
      </c>
      <c r="F7595" s="6">
        <f t="shared" si="354"/>
        <v>3</v>
      </c>
      <c r="G7595" s="6">
        <v>2</v>
      </c>
      <c r="H7595" s="6" t="s">
        <v>26</v>
      </c>
      <c r="I7595" s="6">
        <f t="shared" si="355"/>
        <v>2</v>
      </c>
      <c r="J7595" s="6">
        <v>7120.71</v>
      </c>
      <c r="K7595" s="6">
        <f t="shared" si="356"/>
        <v>8.8707627185355253</v>
      </c>
      <c r="L7595" s="6">
        <v>9</v>
      </c>
      <c r="M7595" s="12">
        <v>45633</v>
      </c>
      <c r="N7595" s="6">
        <v>1</v>
      </c>
    </row>
    <row r="7596" spans="1:14" x14ac:dyDescent="0.2">
      <c r="A7596" s="6">
        <v>9254</v>
      </c>
      <c r="B7596" s="6">
        <v>48</v>
      </c>
      <c r="C7596" s="6">
        <v>0</v>
      </c>
      <c r="D7596" s="6">
        <v>0</v>
      </c>
      <c r="E7596" s="6" t="s">
        <v>11</v>
      </c>
      <c r="F7596" s="6">
        <f t="shared" si="354"/>
        <v>3</v>
      </c>
      <c r="G7596" s="6">
        <v>2</v>
      </c>
      <c r="H7596" s="6" t="s">
        <v>33</v>
      </c>
      <c r="I7596" s="6">
        <f t="shared" si="355"/>
        <v>1</v>
      </c>
      <c r="J7596" s="6">
        <v>7120.71</v>
      </c>
      <c r="K7596" s="6">
        <f t="shared" si="356"/>
        <v>8.8707627185355253</v>
      </c>
      <c r="L7596" s="6">
        <v>9</v>
      </c>
      <c r="M7596" s="12">
        <v>45444</v>
      </c>
      <c r="N7596" s="6">
        <v>1</v>
      </c>
    </row>
    <row r="7597" spans="1:14" x14ac:dyDescent="0.2">
      <c r="A7597" s="6">
        <v>9255</v>
      </c>
      <c r="B7597" s="6">
        <v>72</v>
      </c>
      <c r="C7597" s="6">
        <v>0</v>
      </c>
      <c r="D7597" s="6">
        <v>1</v>
      </c>
      <c r="E7597" s="6" t="s">
        <v>14</v>
      </c>
      <c r="F7597" s="6">
        <f t="shared" si="354"/>
        <v>2</v>
      </c>
      <c r="G7597" s="6">
        <v>3</v>
      </c>
      <c r="H7597" s="6" t="s">
        <v>33</v>
      </c>
      <c r="I7597" s="6">
        <f t="shared" si="355"/>
        <v>1</v>
      </c>
      <c r="J7597" s="6">
        <v>2319.8000000000002</v>
      </c>
      <c r="K7597" s="6">
        <f t="shared" si="356"/>
        <v>7.7492362540477755</v>
      </c>
      <c r="L7597" s="6">
        <v>5</v>
      </c>
      <c r="M7597" s="12" t="s">
        <v>46</v>
      </c>
      <c r="N7597" s="6">
        <v>0</v>
      </c>
    </row>
    <row r="7598" spans="1:14" x14ac:dyDescent="0.2">
      <c r="A7598" s="6">
        <v>9256</v>
      </c>
      <c r="B7598" s="6">
        <v>43</v>
      </c>
      <c r="C7598" s="6">
        <v>1</v>
      </c>
      <c r="D7598" s="6">
        <v>0</v>
      </c>
      <c r="E7598" s="6" t="s">
        <v>14</v>
      </c>
      <c r="F7598" s="6">
        <f t="shared" si="354"/>
        <v>2</v>
      </c>
      <c r="G7598" s="6">
        <v>3</v>
      </c>
      <c r="H7598" s="6" t="s">
        <v>26</v>
      </c>
      <c r="I7598" s="6">
        <f t="shared" si="355"/>
        <v>2</v>
      </c>
      <c r="J7598" s="6">
        <v>2783.76</v>
      </c>
      <c r="K7598" s="6">
        <f t="shared" si="356"/>
        <v>7.9315578108417304</v>
      </c>
      <c r="L7598" s="6">
        <v>6</v>
      </c>
      <c r="M7598" s="12">
        <v>45605</v>
      </c>
      <c r="N7598" s="6">
        <v>1</v>
      </c>
    </row>
    <row r="7599" spans="1:14" x14ac:dyDescent="0.2">
      <c r="A7599" s="6">
        <v>9257</v>
      </c>
      <c r="B7599" s="6">
        <v>58</v>
      </c>
      <c r="C7599" s="6">
        <v>0</v>
      </c>
      <c r="D7599" s="6">
        <v>0</v>
      </c>
      <c r="E7599" s="6" t="s">
        <v>11</v>
      </c>
      <c r="F7599" s="6">
        <f t="shared" si="354"/>
        <v>3</v>
      </c>
      <c r="G7599" s="6">
        <v>4</v>
      </c>
      <c r="H7599" s="6" t="s">
        <v>15</v>
      </c>
      <c r="I7599" s="6">
        <f t="shared" si="355"/>
        <v>4</v>
      </c>
      <c r="J7599" s="6">
        <v>3419.04</v>
      </c>
      <c r="K7599" s="6">
        <f t="shared" si="356"/>
        <v>8.1371150888981525</v>
      </c>
      <c r="L7599" s="6">
        <v>3</v>
      </c>
      <c r="M7599" s="12" t="s">
        <v>21</v>
      </c>
      <c r="N7599" s="6">
        <v>0</v>
      </c>
    </row>
    <row r="7600" spans="1:14" x14ac:dyDescent="0.2">
      <c r="A7600" s="6">
        <v>9259</v>
      </c>
      <c r="B7600" s="6">
        <v>71</v>
      </c>
      <c r="C7600" s="6">
        <v>1</v>
      </c>
      <c r="D7600" s="6">
        <v>1</v>
      </c>
      <c r="E7600" s="6" t="s">
        <v>31</v>
      </c>
      <c r="F7600" s="6">
        <f t="shared" si="354"/>
        <v>2</v>
      </c>
      <c r="G7600" s="6">
        <v>3</v>
      </c>
      <c r="H7600" s="6" t="s">
        <v>33</v>
      </c>
      <c r="I7600" s="6">
        <f t="shared" si="355"/>
        <v>1</v>
      </c>
      <c r="J7600" s="6">
        <v>844.83</v>
      </c>
      <c r="K7600" s="6">
        <f t="shared" si="356"/>
        <v>6.73913542368512</v>
      </c>
      <c r="L7600" s="6">
        <v>1</v>
      </c>
      <c r="M7600" s="12">
        <v>44996</v>
      </c>
      <c r="N7600" s="6">
        <v>1</v>
      </c>
    </row>
    <row r="7601" spans="1:14" x14ac:dyDescent="0.2">
      <c r="A7601" s="6">
        <v>9260</v>
      </c>
      <c r="B7601" s="6">
        <v>31</v>
      </c>
      <c r="C7601" s="6">
        <v>1</v>
      </c>
      <c r="D7601" s="6">
        <v>0</v>
      </c>
      <c r="E7601" s="6" t="s">
        <v>31</v>
      </c>
      <c r="F7601" s="6">
        <f t="shared" si="354"/>
        <v>2</v>
      </c>
      <c r="G7601" s="6">
        <v>3</v>
      </c>
      <c r="H7601" s="6" t="s">
        <v>15</v>
      </c>
      <c r="I7601" s="6">
        <f t="shared" si="355"/>
        <v>4</v>
      </c>
      <c r="J7601" s="6">
        <v>3216.5</v>
      </c>
      <c r="K7601" s="6">
        <f t="shared" si="356"/>
        <v>8.0760490908510558</v>
      </c>
      <c r="L7601" s="6">
        <v>7</v>
      </c>
      <c r="M7601" s="12">
        <v>45507</v>
      </c>
      <c r="N7601" s="6">
        <v>1</v>
      </c>
    </row>
    <row r="7602" spans="1:14" x14ac:dyDescent="0.2">
      <c r="A7602" s="6">
        <v>9261</v>
      </c>
      <c r="B7602" s="6">
        <v>70</v>
      </c>
      <c r="C7602" s="6">
        <v>1</v>
      </c>
      <c r="D7602" s="6">
        <v>0</v>
      </c>
      <c r="E7602" s="6" t="s">
        <v>14</v>
      </c>
      <c r="F7602" s="6">
        <f t="shared" si="354"/>
        <v>2</v>
      </c>
      <c r="G7602" s="6">
        <v>1</v>
      </c>
      <c r="H7602" s="6" t="s">
        <v>19</v>
      </c>
      <c r="I7602" s="6">
        <f t="shared" si="355"/>
        <v>3</v>
      </c>
      <c r="J7602" s="6">
        <v>4720.24</v>
      </c>
      <c r="K7602" s="6">
        <f t="shared" si="356"/>
        <v>8.4596149247445407</v>
      </c>
      <c r="L7602" s="6">
        <v>7</v>
      </c>
      <c r="M7602" s="12">
        <v>45512</v>
      </c>
      <c r="N7602" s="6">
        <v>0</v>
      </c>
    </row>
    <row r="7603" spans="1:14" x14ac:dyDescent="0.2">
      <c r="A7603" s="6">
        <v>9262</v>
      </c>
      <c r="B7603" s="6">
        <v>49</v>
      </c>
      <c r="C7603" s="6">
        <v>0</v>
      </c>
      <c r="D7603" s="6">
        <v>0</v>
      </c>
      <c r="E7603" s="6" t="s">
        <v>16</v>
      </c>
      <c r="F7603" s="6">
        <f t="shared" si="354"/>
        <v>2</v>
      </c>
      <c r="G7603" s="6">
        <v>3</v>
      </c>
      <c r="H7603" s="6" t="s">
        <v>26</v>
      </c>
      <c r="I7603" s="6">
        <f t="shared" si="355"/>
        <v>2</v>
      </c>
      <c r="J7603" s="6">
        <v>2470.3000000000002</v>
      </c>
      <c r="K7603" s="6">
        <f t="shared" si="356"/>
        <v>7.8120948797365379</v>
      </c>
      <c r="L7603" s="6">
        <v>10</v>
      </c>
      <c r="M7603" s="12" t="s">
        <v>87</v>
      </c>
      <c r="N7603" s="6">
        <v>0</v>
      </c>
    </row>
    <row r="7604" spans="1:14" x14ac:dyDescent="0.2">
      <c r="A7604" s="6">
        <v>9263</v>
      </c>
      <c r="B7604" s="6">
        <v>29</v>
      </c>
      <c r="C7604" s="6">
        <v>1</v>
      </c>
      <c r="D7604" s="6">
        <v>0</v>
      </c>
      <c r="E7604" s="6" t="s">
        <v>11</v>
      </c>
      <c r="F7604" s="6">
        <f t="shared" si="354"/>
        <v>3</v>
      </c>
      <c r="G7604" s="6">
        <v>2</v>
      </c>
      <c r="H7604" s="6" t="s">
        <v>33</v>
      </c>
      <c r="I7604" s="6">
        <f t="shared" si="355"/>
        <v>1</v>
      </c>
      <c r="J7604" s="6">
        <v>4747.1400000000003</v>
      </c>
      <c r="K7604" s="6">
        <f t="shared" si="356"/>
        <v>8.4652976104273616</v>
      </c>
      <c r="L7604" s="6">
        <v>6</v>
      </c>
      <c r="M7604" s="12" t="s">
        <v>163</v>
      </c>
      <c r="N7604" s="6">
        <v>0</v>
      </c>
    </row>
    <row r="7605" spans="1:14" x14ac:dyDescent="0.2">
      <c r="A7605" s="6">
        <v>9264</v>
      </c>
      <c r="B7605" s="6">
        <v>80</v>
      </c>
      <c r="C7605" s="6">
        <v>1</v>
      </c>
      <c r="D7605" s="6">
        <v>1</v>
      </c>
      <c r="E7605" s="6" t="s">
        <v>35</v>
      </c>
      <c r="F7605" s="6">
        <f t="shared" si="354"/>
        <v>1</v>
      </c>
      <c r="G7605" s="6">
        <v>5</v>
      </c>
      <c r="H7605" s="6" t="s">
        <v>15</v>
      </c>
      <c r="I7605" s="6">
        <f t="shared" si="355"/>
        <v>4</v>
      </c>
      <c r="J7605" s="6">
        <v>3250.62</v>
      </c>
      <c r="K7605" s="6">
        <f t="shared" si="356"/>
        <v>8.086601026360416</v>
      </c>
      <c r="L7605" s="6">
        <v>9</v>
      </c>
      <c r="M7605" s="12" t="s">
        <v>24</v>
      </c>
      <c r="N7605" s="6">
        <v>0</v>
      </c>
    </row>
    <row r="7606" spans="1:14" x14ac:dyDescent="0.2">
      <c r="A7606" s="6">
        <v>9266</v>
      </c>
      <c r="B7606" s="6">
        <v>55</v>
      </c>
      <c r="C7606" s="6">
        <v>1</v>
      </c>
      <c r="D7606" s="6">
        <v>0</v>
      </c>
      <c r="E7606" s="6" t="s">
        <v>31</v>
      </c>
      <c r="F7606" s="6">
        <f t="shared" si="354"/>
        <v>2</v>
      </c>
      <c r="G7606" s="6">
        <v>3</v>
      </c>
      <c r="H7606" s="6" t="s">
        <v>33</v>
      </c>
      <c r="I7606" s="6">
        <f t="shared" si="355"/>
        <v>1</v>
      </c>
      <c r="J7606" s="6">
        <v>3379.32</v>
      </c>
      <c r="K7606" s="6">
        <f t="shared" si="356"/>
        <v>8.1254297848050108</v>
      </c>
      <c r="L7606" s="6">
        <v>4</v>
      </c>
      <c r="M7606" s="12">
        <v>45635</v>
      </c>
      <c r="N7606" s="6">
        <v>0</v>
      </c>
    </row>
    <row r="7607" spans="1:14" x14ac:dyDescent="0.2">
      <c r="A7607" s="6">
        <v>9267</v>
      </c>
      <c r="B7607" s="6">
        <v>39</v>
      </c>
      <c r="C7607" s="6">
        <v>1</v>
      </c>
      <c r="D7607" s="6">
        <v>0</v>
      </c>
      <c r="E7607" s="6" t="s">
        <v>31</v>
      </c>
      <c r="F7607" s="6">
        <f t="shared" si="354"/>
        <v>2</v>
      </c>
      <c r="G7607" s="6">
        <v>1</v>
      </c>
      <c r="H7607" s="6" t="s">
        <v>17</v>
      </c>
      <c r="I7607" s="6">
        <f t="shared" si="355"/>
        <v>3</v>
      </c>
      <c r="J7607" s="6">
        <v>1838</v>
      </c>
      <c r="K7607" s="6">
        <f t="shared" si="356"/>
        <v>7.5164333029156323</v>
      </c>
      <c r="L7607" s="6">
        <v>4</v>
      </c>
      <c r="M7607" s="12" t="s">
        <v>73</v>
      </c>
      <c r="N7607" s="6">
        <v>1</v>
      </c>
    </row>
    <row r="7608" spans="1:14" x14ac:dyDescent="0.2">
      <c r="A7608" s="6">
        <v>9268</v>
      </c>
      <c r="B7608" s="6">
        <v>59</v>
      </c>
      <c r="C7608" s="6">
        <v>0</v>
      </c>
      <c r="D7608" s="6">
        <v>0</v>
      </c>
      <c r="E7608" s="6" t="s">
        <v>14</v>
      </c>
      <c r="F7608" s="6">
        <f t="shared" si="354"/>
        <v>2</v>
      </c>
      <c r="G7608" s="6">
        <v>4</v>
      </c>
      <c r="H7608" s="6" t="s">
        <v>15</v>
      </c>
      <c r="I7608" s="6">
        <f t="shared" si="355"/>
        <v>4</v>
      </c>
      <c r="J7608" s="6">
        <v>6743.2</v>
      </c>
      <c r="K7608" s="6">
        <f t="shared" si="356"/>
        <v>8.8162898686832722</v>
      </c>
      <c r="L7608" s="6">
        <v>10</v>
      </c>
      <c r="M7608" s="12">
        <v>45293</v>
      </c>
      <c r="N7608" s="6">
        <v>0</v>
      </c>
    </row>
    <row r="7609" spans="1:14" x14ac:dyDescent="0.2">
      <c r="A7609" s="6">
        <v>9269</v>
      </c>
      <c r="B7609" s="6">
        <v>71</v>
      </c>
      <c r="C7609" s="6">
        <v>0</v>
      </c>
      <c r="D7609" s="6">
        <v>0</v>
      </c>
      <c r="E7609" s="6" t="s">
        <v>11</v>
      </c>
      <c r="F7609" s="6">
        <f t="shared" si="354"/>
        <v>3</v>
      </c>
      <c r="G7609" s="6">
        <v>5</v>
      </c>
      <c r="H7609" s="6" t="s">
        <v>17</v>
      </c>
      <c r="I7609" s="6">
        <f t="shared" si="355"/>
        <v>3</v>
      </c>
      <c r="J7609" s="6">
        <v>5698.4</v>
      </c>
      <c r="K7609" s="6">
        <f t="shared" si="356"/>
        <v>8.6479407126641448</v>
      </c>
      <c r="L7609" s="6">
        <v>5</v>
      </c>
      <c r="M7609" s="12" t="s">
        <v>179</v>
      </c>
      <c r="N7609" s="6">
        <v>0</v>
      </c>
    </row>
    <row r="7610" spans="1:14" x14ac:dyDescent="0.2">
      <c r="A7610" s="6">
        <v>9270</v>
      </c>
      <c r="B7610" s="6">
        <v>27</v>
      </c>
      <c r="C7610" s="6">
        <v>1</v>
      </c>
      <c r="D7610" s="6">
        <v>0</v>
      </c>
      <c r="E7610" s="6" t="s">
        <v>16</v>
      </c>
      <c r="F7610" s="6">
        <f t="shared" si="354"/>
        <v>2</v>
      </c>
      <c r="G7610" s="6">
        <v>3</v>
      </c>
      <c r="H7610" s="6" t="s">
        <v>26</v>
      </c>
      <c r="I7610" s="6">
        <f t="shared" si="355"/>
        <v>2</v>
      </c>
      <c r="J7610" s="6">
        <v>1729.21</v>
      </c>
      <c r="K7610" s="6">
        <f t="shared" si="356"/>
        <v>7.4554199357978055</v>
      </c>
      <c r="L7610" s="6">
        <v>7</v>
      </c>
      <c r="M7610" s="12">
        <v>45352</v>
      </c>
      <c r="N7610" s="6">
        <v>1</v>
      </c>
    </row>
    <row r="7611" spans="1:14" x14ac:dyDescent="0.2">
      <c r="A7611" s="6">
        <v>9271</v>
      </c>
      <c r="B7611" s="6">
        <v>63</v>
      </c>
      <c r="C7611" s="6">
        <v>1</v>
      </c>
      <c r="D7611" s="6">
        <v>0</v>
      </c>
      <c r="E7611" s="6" t="s">
        <v>31</v>
      </c>
      <c r="F7611" s="6">
        <f t="shared" si="354"/>
        <v>2</v>
      </c>
      <c r="G7611" s="6">
        <v>1</v>
      </c>
      <c r="H7611" s="6" t="s">
        <v>17</v>
      </c>
      <c r="I7611" s="6">
        <f t="shared" si="355"/>
        <v>3</v>
      </c>
      <c r="J7611" s="6">
        <v>4135.5</v>
      </c>
      <c r="K7611" s="6">
        <f t="shared" si="356"/>
        <v>8.3273635191319606</v>
      </c>
      <c r="L7611" s="6">
        <v>9</v>
      </c>
      <c r="M7611" s="12">
        <v>45544</v>
      </c>
      <c r="N7611" s="6">
        <v>0</v>
      </c>
    </row>
    <row r="7612" spans="1:14" x14ac:dyDescent="0.2">
      <c r="A7612" s="6">
        <v>9272</v>
      </c>
      <c r="B7612" s="6">
        <v>34</v>
      </c>
      <c r="C7612" s="6">
        <v>0</v>
      </c>
      <c r="D7612" s="6">
        <v>0</v>
      </c>
      <c r="E7612" s="6" t="s">
        <v>11</v>
      </c>
      <c r="F7612" s="6">
        <f t="shared" si="354"/>
        <v>3</v>
      </c>
      <c r="G7612" s="6">
        <v>2</v>
      </c>
      <c r="H7612" s="6" t="s">
        <v>17</v>
      </c>
      <c r="I7612" s="6">
        <f t="shared" si="355"/>
        <v>3</v>
      </c>
      <c r="J7612" s="6">
        <v>3955.95</v>
      </c>
      <c r="K7612" s="6">
        <f t="shared" si="356"/>
        <v>8.2829760536334067</v>
      </c>
      <c r="L7612" s="6">
        <v>5</v>
      </c>
      <c r="M7612" s="12">
        <v>45449</v>
      </c>
      <c r="N7612" s="6">
        <v>0</v>
      </c>
    </row>
    <row r="7613" spans="1:14" x14ac:dyDescent="0.2">
      <c r="A7613" s="6">
        <v>9273</v>
      </c>
      <c r="B7613" s="6">
        <v>23</v>
      </c>
      <c r="C7613" s="6">
        <v>0</v>
      </c>
      <c r="D7613" s="6">
        <v>0</v>
      </c>
      <c r="E7613" s="6" t="s">
        <v>31</v>
      </c>
      <c r="F7613" s="6">
        <f t="shared" si="354"/>
        <v>2</v>
      </c>
      <c r="G7613" s="6">
        <v>3</v>
      </c>
      <c r="H7613" s="6" t="s">
        <v>12</v>
      </c>
      <c r="I7613" s="6">
        <f t="shared" si="355"/>
        <v>3</v>
      </c>
      <c r="J7613" s="6">
        <v>1689.66</v>
      </c>
      <c r="K7613" s="6">
        <f t="shared" si="356"/>
        <v>7.4322826042450654</v>
      </c>
      <c r="L7613" s="6">
        <v>2</v>
      </c>
      <c r="M7613" s="12">
        <v>45413</v>
      </c>
      <c r="N7613" s="6">
        <v>0</v>
      </c>
    </row>
    <row r="7614" spans="1:14" x14ac:dyDescent="0.2">
      <c r="A7614" s="6">
        <v>9274</v>
      </c>
      <c r="B7614" s="6">
        <v>65</v>
      </c>
      <c r="C7614" s="6">
        <v>0</v>
      </c>
      <c r="D7614" s="6">
        <v>0</v>
      </c>
      <c r="E7614" s="6" t="s">
        <v>14</v>
      </c>
      <c r="F7614" s="6">
        <f t="shared" si="354"/>
        <v>2</v>
      </c>
      <c r="G7614" s="6">
        <v>4</v>
      </c>
      <c r="H7614" s="6" t="s">
        <v>19</v>
      </c>
      <c r="I7614" s="6">
        <f t="shared" si="355"/>
        <v>3</v>
      </c>
      <c r="J7614" s="6">
        <v>3371.6</v>
      </c>
      <c r="K7614" s="6">
        <f t="shared" si="356"/>
        <v>8.1231426881233268</v>
      </c>
      <c r="L7614" s="6">
        <v>5</v>
      </c>
      <c r="M7614" s="12" t="s">
        <v>86</v>
      </c>
      <c r="N7614" s="6">
        <v>0</v>
      </c>
    </row>
    <row r="7615" spans="1:14" x14ac:dyDescent="0.2">
      <c r="A7615" s="6">
        <v>9277</v>
      </c>
      <c r="B7615" s="6">
        <v>69</v>
      </c>
      <c r="C7615" s="6">
        <v>1</v>
      </c>
      <c r="D7615" s="6">
        <v>0</v>
      </c>
      <c r="E7615" s="6" t="s">
        <v>31</v>
      </c>
      <c r="F7615" s="6">
        <f t="shared" si="354"/>
        <v>2</v>
      </c>
      <c r="G7615" s="6">
        <v>3</v>
      </c>
      <c r="H7615" s="6" t="s">
        <v>33</v>
      </c>
      <c r="I7615" s="6">
        <f t="shared" si="355"/>
        <v>1</v>
      </c>
      <c r="J7615" s="6">
        <v>4224.1499999999996</v>
      </c>
      <c r="K7615" s="6">
        <f t="shared" si="356"/>
        <v>8.3485733361192196</v>
      </c>
      <c r="L7615" s="6">
        <v>5</v>
      </c>
      <c r="M7615" s="12" t="s">
        <v>148</v>
      </c>
      <c r="N7615" s="6">
        <v>0</v>
      </c>
    </row>
    <row r="7616" spans="1:14" x14ac:dyDescent="0.2">
      <c r="A7616" s="6">
        <v>9278</v>
      </c>
      <c r="B7616" s="6">
        <v>29</v>
      </c>
      <c r="C7616" s="6">
        <v>0</v>
      </c>
      <c r="D7616" s="6">
        <v>0</v>
      </c>
      <c r="E7616" s="6" t="s">
        <v>11</v>
      </c>
      <c r="F7616" s="6">
        <f t="shared" si="354"/>
        <v>3</v>
      </c>
      <c r="G7616" s="6">
        <v>2</v>
      </c>
      <c r="H7616" s="6" t="s">
        <v>33</v>
      </c>
      <c r="I7616" s="6">
        <f t="shared" si="355"/>
        <v>1</v>
      </c>
      <c r="J7616" s="6">
        <v>6329.52</v>
      </c>
      <c r="K7616" s="6">
        <f t="shared" si="356"/>
        <v>8.7529796828791433</v>
      </c>
      <c r="L7616" s="6">
        <v>8</v>
      </c>
      <c r="M7616" s="12" t="s">
        <v>86</v>
      </c>
      <c r="N7616" s="6">
        <v>0</v>
      </c>
    </row>
    <row r="7617" spans="1:14" x14ac:dyDescent="0.2">
      <c r="A7617" s="6">
        <v>9279</v>
      </c>
      <c r="B7617" s="6">
        <v>31</v>
      </c>
      <c r="C7617" s="6">
        <v>0</v>
      </c>
      <c r="D7617" s="6">
        <v>0</v>
      </c>
      <c r="E7617" s="6" t="s">
        <v>31</v>
      </c>
      <c r="F7617" s="6">
        <f t="shared" si="354"/>
        <v>2</v>
      </c>
      <c r="G7617" s="6">
        <v>5</v>
      </c>
      <c r="H7617" s="6" t="s">
        <v>19</v>
      </c>
      <c r="I7617" s="6">
        <f t="shared" si="355"/>
        <v>3</v>
      </c>
      <c r="J7617" s="6">
        <v>2757</v>
      </c>
      <c r="K7617" s="6">
        <f t="shared" si="356"/>
        <v>7.9218984110237969</v>
      </c>
      <c r="L7617" s="6">
        <v>6</v>
      </c>
      <c r="M7617" s="12" t="s">
        <v>85</v>
      </c>
      <c r="N7617" s="6">
        <v>0</v>
      </c>
    </row>
    <row r="7618" spans="1:14" x14ac:dyDescent="0.2">
      <c r="A7618" s="6">
        <v>9280</v>
      </c>
      <c r="B7618" s="6">
        <v>57</v>
      </c>
      <c r="C7618" s="6">
        <v>0</v>
      </c>
      <c r="D7618" s="6">
        <v>0</v>
      </c>
      <c r="E7618" s="6" t="s">
        <v>16</v>
      </c>
      <c r="F7618" s="6">
        <f t="shared" ref="F7618:F7681" si="357">IF(E7618="Headphones",1,IF(E7618="Smartphone",3,2))</f>
        <v>2</v>
      </c>
      <c r="G7618" s="6">
        <v>3</v>
      </c>
      <c r="H7618" s="6" t="s">
        <v>33</v>
      </c>
      <c r="I7618" s="6">
        <f t="shared" ref="I7618:I7681" si="358">IF(H7618="Cash",1,IF(H7618="Debit Card",2,IF(H7618="Bank Transfer",4,3)))</f>
        <v>1</v>
      </c>
      <c r="J7618" s="6">
        <v>1976.24</v>
      </c>
      <c r="K7618" s="6">
        <f t="shared" ref="K7618:K7681" si="359">LN(J7618)</f>
        <v>7.5889513284223282</v>
      </c>
      <c r="L7618" s="6">
        <v>8</v>
      </c>
      <c r="M7618" s="12">
        <v>45510</v>
      </c>
      <c r="N7618" s="6">
        <v>0</v>
      </c>
    </row>
    <row r="7619" spans="1:14" x14ac:dyDescent="0.2">
      <c r="A7619" s="6">
        <v>9281</v>
      </c>
      <c r="B7619" s="6">
        <v>22</v>
      </c>
      <c r="C7619" s="6">
        <v>0</v>
      </c>
      <c r="D7619" s="6">
        <v>0</v>
      </c>
      <c r="E7619" s="6" t="s">
        <v>35</v>
      </c>
      <c r="F7619" s="6">
        <f t="shared" si="357"/>
        <v>1</v>
      </c>
      <c r="G7619" s="6">
        <v>1</v>
      </c>
      <c r="H7619" s="6" t="s">
        <v>19</v>
      </c>
      <c r="I7619" s="6">
        <f t="shared" si="358"/>
        <v>3</v>
      </c>
      <c r="J7619" s="6">
        <v>1444.72</v>
      </c>
      <c r="K7619" s="6">
        <f t="shared" si="359"/>
        <v>7.2756708101440877</v>
      </c>
      <c r="L7619" s="6">
        <v>4</v>
      </c>
      <c r="M7619" s="12" t="s">
        <v>152</v>
      </c>
      <c r="N7619" s="6">
        <v>1</v>
      </c>
    </row>
    <row r="7620" spans="1:14" x14ac:dyDescent="0.2">
      <c r="A7620" s="6">
        <v>9282</v>
      </c>
      <c r="B7620" s="6">
        <v>53</v>
      </c>
      <c r="C7620" s="6">
        <v>0</v>
      </c>
      <c r="D7620" s="6">
        <v>0</v>
      </c>
      <c r="E7620" s="6" t="s">
        <v>16</v>
      </c>
      <c r="F7620" s="6">
        <f t="shared" si="357"/>
        <v>2</v>
      </c>
      <c r="G7620" s="6">
        <v>3</v>
      </c>
      <c r="H7620" s="6" t="s">
        <v>33</v>
      </c>
      <c r="I7620" s="6">
        <f t="shared" si="358"/>
        <v>1</v>
      </c>
      <c r="J7620" s="6">
        <v>988.12</v>
      </c>
      <c r="K7620" s="6">
        <f t="shared" si="359"/>
        <v>6.8958041478623828</v>
      </c>
      <c r="L7620" s="6">
        <v>4</v>
      </c>
      <c r="M7620" s="12" t="s">
        <v>177</v>
      </c>
      <c r="N7620" s="6">
        <v>1</v>
      </c>
    </row>
    <row r="7621" spans="1:14" x14ac:dyDescent="0.2">
      <c r="A7621" s="6">
        <v>9283</v>
      </c>
      <c r="B7621" s="6">
        <v>70</v>
      </c>
      <c r="C7621" s="6">
        <v>1</v>
      </c>
      <c r="D7621" s="6">
        <v>0</v>
      </c>
      <c r="E7621" s="6" t="s">
        <v>14</v>
      </c>
      <c r="F7621" s="6">
        <f t="shared" si="357"/>
        <v>2</v>
      </c>
      <c r="G7621" s="6">
        <v>4</v>
      </c>
      <c r="H7621" s="6" t="s">
        <v>17</v>
      </c>
      <c r="I7621" s="6">
        <f t="shared" si="358"/>
        <v>3</v>
      </c>
      <c r="J7621" s="6">
        <v>4045.92</v>
      </c>
      <c r="K7621" s="6">
        <f t="shared" si="359"/>
        <v>8.3054642449172817</v>
      </c>
      <c r="L7621" s="6">
        <v>6</v>
      </c>
      <c r="M7621" s="12">
        <v>45572</v>
      </c>
      <c r="N7621" s="6">
        <v>0</v>
      </c>
    </row>
    <row r="7622" spans="1:14" x14ac:dyDescent="0.2">
      <c r="A7622" s="6">
        <v>9284</v>
      </c>
      <c r="B7622" s="6">
        <v>61</v>
      </c>
      <c r="C7622" s="6">
        <v>0</v>
      </c>
      <c r="D7622" s="6">
        <v>0</v>
      </c>
      <c r="E7622" s="6" t="s">
        <v>16</v>
      </c>
      <c r="F7622" s="6">
        <f t="shared" si="357"/>
        <v>2</v>
      </c>
      <c r="G7622" s="6">
        <v>5</v>
      </c>
      <c r="H7622" s="6" t="s">
        <v>15</v>
      </c>
      <c r="I7622" s="6">
        <f t="shared" si="358"/>
        <v>4</v>
      </c>
      <c r="J7622" s="6">
        <v>7864.1</v>
      </c>
      <c r="K7622" s="6">
        <f t="shared" si="359"/>
        <v>8.970063377921127</v>
      </c>
      <c r="L7622" s="6">
        <v>10</v>
      </c>
      <c r="M7622" s="12" t="s">
        <v>119</v>
      </c>
      <c r="N7622" s="6">
        <v>0</v>
      </c>
    </row>
    <row r="7623" spans="1:14" x14ac:dyDescent="0.2">
      <c r="A7623" s="6">
        <v>9285</v>
      </c>
      <c r="B7623" s="6">
        <v>35</v>
      </c>
      <c r="C7623" s="6">
        <v>0</v>
      </c>
      <c r="D7623" s="6">
        <v>0</v>
      </c>
      <c r="E7623" s="6" t="s">
        <v>16</v>
      </c>
      <c r="F7623" s="6">
        <f t="shared" si="357"/>
        <v>2</v>
      </c>
      <c r="G7623" s="6">
        <v>3</v>
      </c>
      <c r="H7623" s="6" t="s">
        <v>33</v>
      </c>
      <c r="I7623" s="6">
        <f t="shared" si="358"/>
        <v>1</v>
      </c>
      <c r="J7623" s="6">
        <v>1729.21</v>
      </c>
      <c r="K7623" s="6">
        <f t="shared" si="359"/>
        <v>7.4554199357978055</v>
      </c>
      <c r="L7623" s="6">
        <v>7</v>
      </c>
      <c r="M7623" s="12" t="s">
        <v>62</v>
      </c>
      <c r="N7623" s="6">
        <v>0</v>
      </c>
    </row>
    <row r="7624" spans="1:14" x14ac:dyDescent="0.2">
      <c r="A7624" s="6">
        <v>9286</v>
      </c>
      <c r="B7624" s="6">
        <v>73</v>
      </c>
      <c r="C7624" s="6">
        <v>1</v>
      </c>
      <c r="D7624" s="6">
        <v>0</v>
      </c>
      <c r="E7624" s="6" t="s">
        <v>16</v>
      </c>
      <c r="F7624" s="6">
        <f t="shared" si="357"/>
        <v>2</v>
      </c>
      <c r="G7624" s="6">
        <v>3</v>
      </c>
      <c r="H7624" s="6" t="s">
        <v>33</v>
      </c>
      <c r="I7624" s="6">
        <f t="shared" si="358"/>
        <v>1</v>
      </c>
      <c r="J7624" s="6">
        <v>988.12</v>
      </c>
      <c r="K7624" s="6">
        <f t="shared" si="359"/>
        <v>6.8958041478623828</v>
      </c>
      <c r="L7624" s="6">
        <v>4</v>
      </c>
      <c r="M7624" s="12" t="s">
        <v>202</v>
      </c>
      <c r="N7624" s="6">
        <v>0</v>
      </c>
    </row>
    <row r="7625" spans="1:14" x14ac:dyDescent="0.2">
      <c r="A7625" s="6">
        <v>9287</v>
      </c>
      <c r="B7625" s="6">
        <v>42</v>
      </c>
      <c r="C7625" s="6">
        <v>0</v>
      </c>
      <c r="D7625" s="6">
        <v>0</v>
      </c>
      <c r="E7625" s="6" t="s">
        <v>35</v>
      </c>
      <c r="F7625" s="6">
        <f t="shared" si="357"/>
        <v>1</v>
      </c>
      <c r="G7625" s="6">
        <v>4</v>
      </c>
      <c r="H7625" s="6" t="s">
        <v>19</v>
      </c>
      <c r="I7625" s="6">
        <f t="shared" si="358"/>
        <v>3</v>
      </c>
      <c r="J7625" s="6">
        <v>2528.2600000000002</v>
      </c>
      <c r="K7625" s="6">
        <f t="shared" si="359"/>
        <v>7.8352865980795103</v>
      </c>
      <c r="L7625" s="6">
        <v>7</v>
      </c>
      <c r="M7625" s="12">
        <v>45420</v>
      </c>
      <c r="N7625" s="6">
        <v>0</v>
      </c>
    </row>
    <row r="7626" spans="1:14" x14ac:dyDescent="0.2">
      <c r="A7626" s="6">
        <v>9288</v>
      </c>
      <c r="B7626" s="6">
        <v>66</v>
      </c>
      <c r="C7626" s="6">
        <v>1</v>
      </c>
      <c r="D7626" s="6">
        <v>0</v>
      </c>
      <c r="E7626" s="6" t="s">
        <v>31</v>
      </c>
      <c r="F7626" s="6">
        <f t="shared" si="357"/>
        <v>2</v>
      </c>
      <c r="G7626" s="6">
        <v>3</v>
      </c>
      <c r="H7626" s="6" t="s">
        <v>17</v>
      </c>
      <c r="I7626" s="6">
        <f t="shared" si="358"/>
        <v>3</v>
      </c>
      <c r="J7626" s="6">
        <v>844.83</v>
      </c>
      <c r="K7626" s="6">
        <f t="shared" si="359"/>
        <v>6.73913542368512</v>
      </c>
      <c r="L7626" s="6">
        <v>1</v>
      </c>
      <c r="M7626" s="12" t="s">
        <v>88</v>
      </c>
      <c r="N7626" s="6">
        <v>1</v>
      </c>
    </row>
    <row r="7627" spans="1:14" x14ac:dyDescent="0.2">
      <c r="A7627" s="6">
        <v>9289</v>
      </c>
      <c r="B7627" s="6">
        <v>77</v>
      </c>
      <c r="C7627" s="6">
        <v>0</v>
      </c>
      <c r="D7627" s="6">
        <v>0</v>
      </c>
      <c r="E7627" s="6" t="s">
        <v>31</v>
      </c>
      <c r="F7627" s="6">
        <f t="shared" si="357"/>
        <v>2</v>
      </c>
      <c r="G7627" s="6">
        <v>2</v>
      </c>
      <c r="H7627" s="6" t="s">
        <v>15</v>
      </c>
      <c r="I7627" s="6">
        <f t="shared" si="358"/>
        <v>4</v>
      </c>
      <c r="J7627" s="6">
        <v>4595</v>
      </c>
      <c r="K7627" s="6">
        <f t="shared" si="359"/>
        <v>8.4327240347897874</v>
      </c>
      <c r="L7627" s="6">
        <v>10</v>
      </c>
      <c r="M7627" s="12">
        <v>45630</v>
      </c>
      <c r="N7627" s="6">
        <v>0</v>
      </c>
    </row>
    <row r="7628" spans="1:14" x14ac:dyDescent="0.2">
      <c r="A7628" s="6">
        <v>9290</v>
      </c>
      <c r="B7628" s="6">
        <v>69</v>
      </c>
      <c r="C7628" s="6">
        <v>1</v>
      </c>
      <c r="D7628" s="6">
        <v>1</v>
      </c>
      <c r="E7628" s="6" t="s">
        <v>11</v>
      </c>
      <c r="F7628" s="6">
        <f t="shared" si="357"/>
        <v>3</v>
      </c>
      <c r="G7628" s="6">
        <v>5</v>
      </c>
      <c r="H7628" s="6" t="s">
        <v>15</v>
      </c>
      <c r="I7628" s="6">
        <f t="shared" si="358"/>
        <v>4</v>
      </c>
      <c r="J7628" s="6">
        <v>3419.04</v>
      </c>
      <c r="K7628" s="6">
        <f t="shared" si="359"/>
        <v>8.1371150888981525</v>
      </c>
      <c r="L7628" s="6">
        <v>3</v>
      </c>
      <c r="M7628" s="12" t="s">
        <v>114</v>
      </c>
      <c r="N7628" s="6">
        <v>1</v>
      </c>
    </row>
    <row r="7629" spans="1:14" x14ac:dyDescent="0.2">
      <c r="A7629" s="6">
        <v>9291</v>
      </c>
      <c r="B7629" s="6">
        <v>50</v>
      </c>
      <c r="C7629" s="6">
        <v>0</v>
      </c>
      <c r="D7629" s="6">
        <v>0</v>
      </c>
      <c r="E7629" s="6" t="s">
        <v>31</v>
      </c>
      <c r="F7629" s="6">
        <f t="shared" si="357"/>
        <v>2</v>
      </c>
      <c r="G7629" s="6">
        <v>5</v>
      </c>
      <c r="H7629" s="6" t="s">
        <v>17</v>
      </c>
      <c r="I7629" s="6">
        <f t="shared" si="358"/>
        <v>3</v>
      </c>
      <c r="J7629" s="6">
        <v>2297.5</v>
      </c>
      <c r="K7629" s="6">
        <f t="shared" si="359"/>
        <v>7.739576854229842</v>
      </c>
      <c r="L7629" s="6">
        <v>5</v>
      </c>
      <c r="M7629" s="12">
        <v>45627</v>
      </c>
      <c r="N7629" s="6">
        <v>1</v>
      </c>
    </row>
    <row r="7630" spans="1:14" x14ac:dyDescent="0.2">
      <c r="A7630" s="6">
        <v>9292</v>
      </c>
      <c r="B7630" s="6">
        <v>27</v>
      </c>
      <c r="C7630" s="6">
        <v>0</v>
      </c>
      <c r="D7630" s="6">
        <v>0</v>
      </c>
      <c r="E7630" s="6" t="s">
        <v>11</v>
      </c>
      <c r="F7630" s="6">
        <f t="shared" si="357"/>
        <v>3</v>
      </c>
      <c r="G7630" s="6">
        <v>5</v>
      </c>
      <c r="H7630" s="6" t="s">
        <v>17</v>
      </c>
      <c r="I7630" s="6">
        <f t="shared" si="358"/>
        <v>3</v>
      </c>
      <c r="J7630" s="6">
        <v>3419.04</v>
      </c>
      <c r="K7630" s="6">
        <f t="shared" si="359"/>
        <v>8.1371150888981525</v>
      </c>
      <c r="L7630" s="6">
        <v>3</v>
      </c>
      <c r="M7630" s="12" t="s">
        <v>91</v>
      </c>
      <c r="N7630" s="6">
        <v>1</v>
      </c>
    </row>
    <row r="7631" spans="1:14" x14ac:dyDescent="0.2">
      <c r="A7631" s="6">
        <v>9293</v>
      </c>
      <c r="B7631" s="6">
        <v>35</v>
      </c>
      <c r="C7631" s="6">
        <v>1</v>
      </c>
      <c r="D7631" s="6">
        <v>1</v>
      </c>
      <c r="E7631" s="6" t="s">
        <v>31</v>
      </c>
      <c r="F7631" s="6">
        <f t="shared" si="357"/>
        <v>2</v>
      </c>
      <c r="G7631" s="6">
        <v>5</v>
      </c>
      <c r="H7631" s="6" t="s">
        <v>17</v>
      </c>
      <c r="I7631" s="6">
        <f t="shared" si="358"/>
        <v>3</v>
      </c>
      <c r="J7631" s="6">
        <v>4135.5</v>
      </c>
      <c r="K7631" s="6">
        <f t="shared" si="359"/>
        <v>8.3273635191319606</v>
      </c>
      <c r="L7631" s="6">
        <v>9</v>
      </c>
      <c r="M7631" s="12" t="s">
        <v>229</v>
      </c>
      <c r="N7631" s="6">
        <v>1</v>
      </c>
    </row>
    <row r="7632" spans="1:14" x14ac:dyDescent="0.2">
      <c r="A7632" s="6">
        <v>9294</v>
      </c>
      <c r="B7632" s="6">
        <v>61</v>
      </c>
      <c r="C7632" s="6">
        <v>1</v>
      </c>
      <c r="D7632" s="6">
        <v>0</v>
      </c>
      <c r="E7632" s="6" t="s">
        <v>11</v>
      </c>
      <c r="F7632" s="6">
        <f t="shared" si="357"/>
        <v>3</v>
      </c>
      <c r="G7632" s="6">
        <v>1</v>
      </c>
      <c r="H7632" s="6" t="s">
        <v>15</v>
      </c>
      <c r="I7632" s="6">
        <f t="shared" si="358"/>
        <v>4</v>
      </c>
      <c r="J7632" s="6">
        <v>6838.08</v>
      </c>
      <c r="K7632" s="6">
        <f t="shared" si="359"/>
        <v>8.8302622694580979</v>
      </c>
      <c r="L7632" s="6">
        <v>6</v>
      </c>
      <c r="M7632" s="12">
        <v>45508</v>
      </c>
      <c r="N7632" s="6">
        <v>1</v>
      </c>
    </row>
    <row r="7633" spans="1:14" x14ac:dyDescent="0.2">
      <c r="A7633" s="6">
        <v>9295</v>
      </c>
      <c r="B7633" s="6">
        <v>58</v>
      </c>
      <c r="C7633" s="6">
        <v>1</v>
      </c>
      <c r="D7633" s="6">
        <v>1</v>
      </c>
      <c r="E7633" s="6" t="s">
        <v>31</v>
      </c>
      <c r="F7633" s="6">
        <f t="shared" si="357"/>
        <v>2</v>
      </c>
      <c r="G7633" s="6">
        <v>1</v>
      </c>
      <c r="H7633" s="6" t="s">
        <v>17</v>
      </c>
      <c r="I7633" s="6">
        <f t="shared" si="358"/>
        <v>3</v>
      </c>
      <c r="J7633" s="6">
        <v>3216.5</v>
      </c>
      <c r="K7633" s="6">
        <f t="shared" si="359"/>
        <v>8.0760490908510558</v>
      </c>
      <c r="L7633" s="6">
        <v>7</v>
      </c>
      <c r="M7633" s="12">
        <v>45571</v>
      </c>
      <c r="N7633" s="6">
        <v>1</v>
      </c>
    </row>
    <row r="7634" spans="1:14" x14ac:dyDescent="0.2">
      <c r="A7634" s="6">
        <v>9297</v>
      </c>
      <c r="B7634" s="6">
        <v>30</v>
      </c>
      <c r="C7634" s="6">
        <v>1</v>
      </c>
      <c r="D7634" s="6">
        <v>0</v>
      </c>
      <c r="E7634" s="6" t="s">
        <v>11</v>
      </c>
      <c r="F7634" s="6">
        <f t="shared" si="357"/>
        <v>3</v>
      </c>
      <c r="G7634" s="6">
        <v>2</v>
      </c>
      <c r="H7634" s="6" t="s">
        <v>12</v>
      </c>
      <c r="I7634" s="6">
        <f t="shared" si="358"/>
        <v>3</v>
      </c>
      <c r="J7634" s="6">
        <v>6329.52</v>
      </c>
      <c r="K7634" s="6">
        <f t="shared" si="359"/>
        <v>8.7529796828791433</v>
      </c>
      <c r="L7634" s="6">
        <v>8</v>
      </c>
      <c r="M7634" s="12">
        <v>45418</v>
      </c>
      <c r="N7634" s="6">
        <v>0</v>
      </c>
    </row>
    <row r="7635" spans="1:14" x14ac:dyDescent="0.2">
      <c r="A7635" s="6">
        <v>9298</v>
      </c>
      <c r="B7635" s="6">
        <v>31</v>
      </c>
      <c r="C7635" s="6">
        <v>0</v>
      </c>
      <c r="D7635" s="6">
        <v>0</v>
      </c>
      <c r="E7635" s="6" t="s">
        <v>14</v>
      </c>
      <c r="F7635" s="6">
        <f t="shared" si="357"/>
        <v>2</v>
      </c>
      <c r="G7635" s="6">
        <v>5</v>
      </c>
      <c r="H7635" s="6" t="s">
        <v>15</v>
      </c>
      <c r="I7635" s="6">
        <f t="shared" si="358"/>
        <v>4</v>
      </c>
      <c r="J7635" s="6">
        <v>2697.28</v>
      </c>
      <c r="K7635" s="6">
        <f t="shared" si="359"/>
        <v>7.8999991368091171</v>
      </c>
      <c r="L7635" s="6">
        <v>4</v>
      </c>
      <c r="M7635" s="12">
        <v>45602</v>
      </c>
      <c r="N7635" s="6">
        <v>0</v>
      </c>
    </row>
    <row r="7636" spans="1:14" x14ac:dyDescent="0.2">
      <c r="A7636" s="6">
        <v>9299</v>
      </c>
      <c r="B7636" s="6">
        <v>22</v>
      </c>
      <c r="C7636" s="6">
        <v>1</v>
      </c>
      <c r="D7636" s="6">
        <v>0</v>
      </c>
      <c r="E7636" s="6" t="s">
        <v>16</v>
      </c>
      <c r="F7636" s="6">
        <f t="shared" si="357"/>
        <v>2</v>
      </c>
      <c r="G7636" s="6">
        <v>3</v>
      </c>
      <c r="H7636" s="6" t="s">
        <v>12</v>
      </c>
      <c r="I7636" s="6">
        <f t="shared" si="358"/>
        <v>3</v>
      </c>
      <c r="J7636" s="6">
        <v>1976.24</v>
      </c>
      <c r="K7636" s="6">
        <f t="shared" si="359"/>
        <v>7.5889513284223282</v>
      </c>
      <c r="L7636" s="6">
        <v>8</v>
      </c>
      <c r="M7636" s="12" t="s">
        <v>134</v>
      </c>
      <c r="N7636" s="6">
        <v>1</v>
      </c>
    </row>
    <row r="7637" spans="1:14" x14ac:dyDescent="0.2">
      <c r="A7637" s="6">
        <v>9301</v>
      </c>
      <c r="B7637" s="6">
        <v>79</v>
      </c>
      <c r="C7637" s="6">
        <v>1</v>
      </c>
      <c r="D7637" s="6">
        <v>0</v>
      </c>
      <c r="E7637" s="6" t="s">
        <v>14</v>
      </c>
      <c r="F7637" s="6">
        <f t="shared" si="357"/>
        <v>2</v>
      </c>
      <c r="G7637" s="6">
        <v>3</v>
      </c>
      <c r="H7637" s="6" t="s">
        <v>33</v>
      </c>
      <c r="I7637" s="6">
        <f t="shared" si="358"/>
        <v>1</v>
      </c>
      <c r="J7637" s="6">
        <v>2319.8000000000002</v>
      </c>
      <c r="K7637" s="6">
        <f t="shared" si="359"/>
        <v>7.7492362540477755</v>
      </c>
      <c r="L7637" s="6">
        <v>5</v>
      </c>
      <c r="M7637" s="12" t="s">
        <v>226</v>
      </c>
      <c r="N7637" s="6">
        <v>0</v>
      </c>
    </row>
    <row r="7638" spans="1:14" x14ac:dyDescent="0.2">
      <c r="A7638" s="6">
        <v>9303</v>
      </c>
      <c r="B7638" s="6">
        <v>25</v>
      </c>
      <c r="C7638" s="6">
        <v>1</v>
      </c>
      <c r="D7638" s="6">
        <v>0</v>
      </c>
      <c r="E7638" s="6" t="s">
        <v>31</v>
      </c>
      <c r="F7638" s="6">
        <f t="shared" si="357"/>
        <v>2</v>
      </c>
      <c r="G7638" s="6">
        <v>4</v>
      </c>
      <c r="H7638" s="6" t="s">
        <v>15</v>
      </c>
      <c r="I7638" s="6">
        <f t="shared" si="358"/>
        <v>4</v>
      </c>
      <c r="J7638" s="6">
        <v>3676</v>
      </c>
      <c r="K7638" s="6">
        <f t="shared" si="359"/>
        <v>8.2095804834755768</v>
      </c>
      <c r="L7638" s="6">
        <v>8</v>
      </c>
      <c r="M7638" s="12">
        <v>45508</v>
      </c>
      <c r="N7638" s="6">
        <v>1</v>
      </c>
    </row>
    <row r="7639" spans="1:14" x14ac:dyDescent="0.2">
      <c r="A7639" s="6">
        <v>9304</v>
      </c>
      <c r="B7639" s="6">
        <v>56</v>
      </c>
      <c r="C7639" s="6">
        <v>0</v>
      </c>
      <c r="D7639" s="6">
        <v>0</v>
      </c>
      <c r="E7639" s="6" t="s">
        <v>14</v>
      </c>
      <c r="F7639" s="6">
        <f t="shared" si="357"/>
        <v>2</v>
      </c>
      <c r="G7639" s="6">
        <v>3</v>
      </c>
      <c r="H7639" s="6" t="s">
        <v>12</v>
      </c>
      <c r="I7639" s="6">
        <f t="shared" si="358"/>
        <v>3</v>
      </c>
      <c r="J7639" s="6">
        <v>3711.68</v>
      </c>
      <c r="K7639" s="6">
        <f t="shared" si="359"/>
        <v>8.2192398832935112</v>
      </c>
      <c r="L7639" s="6">
        <v>8</v>
      </c>
      <c r="M7639" s="12" t="s">
        <v>155</v>
      </c>
      <c r="N7639" s="6">
        <v>1</v>
      </c>
    </row>
    <row r="7640" spans="1:14" x14ac:dyDescent="0.2">
      <c r="A7640" s="6">
        <v>9306</v>
      </c>
      <c r="B7640" s="6">
        <v>68</v>
      </c>
      <c r="C7640" s="6">
        <v>0</v>
      </c>
      <c r="D7640" s="6">
        <v>0</v>
      </c>
      <c r="E7640" s="6" t="s">
        <v>31</v>
      </c>
      <c r="F7640" s="6">
        <f t="shared" si="357"/>
        <v>2</v>
      </c>
      <c r="G7640" s="6">
        <v>3</v>
      </c>
      <c r="H7640" s="6" t="s">
        <v>12</v>
      </c>
      <c r="I7640" s="6">
        <f t="shared" si="358"/>
        <v>3</v>
      </c>
      <c r="J7640" s="6">
        <v>7603.47</v>
      </c>
      <c r="K7640" s="6">
        <f t="shared" si="359"/>
        <v>8.93636000102134</v>
      </c>
      <c r="L7640" s="6">
        <v>9</v>
      </c>
      <c r="M7640" s="12">
        <v>45359</v>
      </c>
      <c r="N7640" s="6">
        <v>1</v>
      </c>
    </row>
    <row r="7641" spans="1:14" x14ac:dyDescent="0.2">
      <c r="A7641" s="6">
        <v>9307</v>
      </c>
      <c r="B7641" s="6">
        <v>33</v>
      </c>
      <c r="C7641" s="6">
        <v>0</v>
      </c>
      <c r="D7641" s="6">
        <v>0</v>
      </c>
      <c r="E7641" s="6" t="s">
        <v>14</v>
      </c>
      <c r="F7641" s="6">
        <f t="shared" si="357"/>
        <v>2</v>
      </c>
      <c r="G7641" s="6">
        <v>3</v>
      </c>
      <c r="H7641" s="6" t="s">
        <v>15</v>
      </c>
      <c r="I7641" s="6">
        <f t="shared" si="358"/>
        <v>4</v>
      </c>
      <c r="J7641" s="6">
        <v>6068.88</v>
      </c>
      <c r="K7641" s="6">
        <f t="shared" si="359"/>
        <v>8.7109293530254455</v>
      </c>
      <c r="L7641" s="6">
        <v>9</v>
      </c>
      <c r="M7641" s="12" t="s">
        <v>216</v>
      </c>
      <c r="N7641" s="6">
        <v>1</v>
      </c>
    </row>
    <row r="7642" spans="1:14" x14ac:dyDescent="0.2">
      <c r="A7642" s="6">
        <v>9308</v>
      </c>
      <c r="B7642" s="6">
        <v>52</v>
      </c>
      <c r="C7642" s="6">
        <v>0</v>
      </c>
      <c r="D7642" s="6">
        <v>1</v>
      </c>
      <c r="E7642" s="6" t="s">
        <v>31</v>
      </c>
      <c r="F7642" s="6">
        <f t="shared" si="357"/>
        <v>2</v>
      </c>
      <c r="G7642" s="6">
        <v>4</v>
      </c>
      <c r="H7642" s="6" t="s">
        <v>15</v>
      </c>
      <c r="I7642" s="6">
        <f t="shared" si="358"/>
        <v>4</v>
      </c>
      <c r="J7642" s="6">
        <v>3216.5</v>
      </c>
      <c r="K7642" s="6">
        <f t="shared" si="359"/>
        <v>8.0760490908510558</v>
      </c>
      <c r="L7642" s="6">
        <v>7</v>
      </c>
      <c r="M7642" s="12">
        <v>45358</v>
      </c>
      <c r="N7642" s="6">
        <v>0</v>
      </c>
    </row>
    <row r="7643" spans="1:14" x14ac:dyDescent="0.2">
      <c r="A7643" s="6">
        <v>9309</v>
      </c>
      <c r="B7643" s="6">
        <v>41</v>
      </c>
      <c r="C7643" s="6">
        <v>1</v>
      </c>
      <c r="D7643" s="6">
        <v>0</v>
      </c>
      <c r="E7643" s="6" t="s">
        <v>14</v>
      </c>
      <c r="F7643" s="6">
        <f t="shared" si="357"/>
        <v>2</v>
      </c>
      <c r="G7643" s="6">
        <v>3</v>
      </c>
      <c r="H7643" s="6" t="s">
        <v>26</v>
      </c>
      <c r="I7643" s="6">
        <f t="shared" si="358"/>
        <v>2</v>
      </c>
      <c r="J7643" s="6">
        <v>3711.68</v>
      </c>
      <c r="K7643" s="6">
        <f t="shared" si="359"/>
        <v>8.2192398832935112</v>
      </c>
      <c r="L7643" s="6">
        <v>8</v>
      </c>
      <c r="M7643" s="12" t="s">
        <v>183</v>
      </c>
      <c r="N7643" s="6">
        <v>1</v>
      </c>
    </row>
    <row r="7644" spans="1:14" x14ac:dyDescent="0.2">
      <c r="A7644" s="6">
        <v>9310</v>
      </c>
      <c r="B7644" s="6">
        <v>39</v>
      </c>
      <c r="C7644" s="6">
        <v>0</v>
      </c>
      <c r="D7644" s="6">
        <v>0</v>
      </c>
      <c r="E7644" s="6" t="s">
        <v>31</v>
      </c>
      <c r="F7644" s="6">
        <f t="shared" si="357"/>
        <v>2</v>
      </c>
      <c r="G7644" s="6">
        <v>3</v>
      </c>
      <c r="H7644" s="6" t="s">
        <v>26</v>
      </c>
      <c r="I7644" s="6">
        <f t="shared" si="358"/>
        <v>2</v>
      </c>
      <c r="J7644" s="6">
        <v>3379.32</v>
      </c>
      <c r="K7644" s="6">
        <f t="shared" si="359"/>
        <v>8.1254297848050108</v>
      </c>
      <c r="L7644" s="6">
        <v>4</v>
      </c>
      <c r="M7644" s="12" t="s">
        <v>121</v>
      </c>
      <c r="N7644" s="6">
        <v>0</v>
      </c>
    </row>
    <row r="7645" spans="1:14" x14ac:dyDescent="0.2">
      <c r="A7645" s="6">
        <v>9311</v>
      </c>
      <c r="B7645" s="6">
        <v>27</v>
      </c>
      <c r="C7645" s="6">
        <v>1</v>
      </c>
      <c r="D7645" s="6">
        <v>0</v>
      </c>
      <c r="E7645" s="6" t="s">
        <v>16</v>
      </c>
      <c r="F7645" s="6">
        <f t="shared" si="357"/>
        <v>2</v>
      </c>
      <c r="G7645" s="6">
        <v>3</v>
      </c>
      <c r="H7645" s="6" t="s">
        <v>33</v>
      </c>
      <c r="I7645" s="6">
        <f t="shared" si="358"/>
        <v>1</v>
      </c>
      <c r="J7645" s="6">
        <v>1976.24</v>
      </c>
      <c r="K7645" s="6">
        <f t="shared" si="359"/>
        <v>7.5889513284223282</v>
      </c>
      <c r="L7645" s="6">
        <v>8</v>
      </c>
      <c r="M7645" s="12" t="s">
        <v>45</v>
      </c>
      <c r="N7645" s="6">
        <v>0</v>
      </c>
    </row>
    <row r="7646" spans="1:14" x14ac:dyDescent="0.2">
      <c r="A7646" s="6">
        <v>9312</v>
      </c>
      <c r="B7646" s="6">
        <v>38</v>
      </c>
      <c r="C7646" s="6">
        <v>0</v>
      </c>
      <c r="D7646" s="6">
        <v>0</v>
      </c>
      <c r="E7646" s="6" t="s">
        <v>16</v>
      </c>
      <c r="F7646" s="6">
        <f t="shared" si="357"/>
        <v>2</v>
      </c>
      <c r="G7646" s="6">
        <v>3</v>
      </c>
      <c r="H7646" s="6" t="s">
        <v>33</v>
      </c>
      <c r="I7646" s="6">
        <f t="shared" si="358"/>
        <v>1</v>
      </c>
      <c r="J7646" s="6">
        <v>2223.27</v>
      </c>
      <c r="K7646" s="6">
        <f t="shared" si="359"/>
        <v>7.7067343640787112</v>
      </c>
      <c r="L7646" s="6">
        <v>9</v>
      </c>
      <c r="M7646" s="12" t="s">
        <v>134</v>
      </c>
      <c r="N7646" s="6">
        <v>1</v>
      </c>
    </row>
    <row r="7647" spans="1:14" x14ac:dyDescent="0.2">
      <c r="A7647" s="6">
        <v>9314</v>
      </c>
      <c r="B7647" s="6">
        <v>21</v>
      </c>
      <c r="C7647" s="6">
        <v>0</v>
      </c>
      <c r="D7647" s="6">
        <v>0</v>
      </c>
      <c r="E7647" s="6" t="s">
        <v>35</v>
      </c>
      <c r="F7647" s="6">
        <f t="shared" si="357"/>
        <v>1</v>
      </c>
      <c r="G7647" s="6">
        <v>3</v>
      </c>
      <c r="H7647" s="6" t="s">
        <v>15</v>
      </c>
      <c r="I7647" s="6">
        <f t="shared" si="358"/>
        <v>4</v>
      </c>
      <c r="J7647" s="6">
        <v>3250.62</v>
      </c>
      <c r="K7647" s="6">
        <f t="shared" si="359"/>
        <v>8.086601026360416</v>
      </c>
      <c r="L7647" s="6">
        <v>9</v>
      </c>
      <c r="M7647" s="12" t="s">
        <v>80</v>
      </c>
      <c r="N7647" s="6">
        <v>1</v>
      </c>
    </row>
    <row r="7648" spans="1:14" x14ac:dyDescent="0.2">
      <c r="A7648" s="6">
        <v>9315</v>
      </c>
      <c r="B7648" s="6">
        <v>54</v>
      </c>
      <c r="C7648" s="6">
        <v>1</v>
      </c>
      <c r="D7648" s="6">
        <v>0</v>
      </c>
      <c r="E7648" s="6" t="s">
        <v>14</v>
      </c>
      <c r="F7648" s="6">
        <f t="shared" si="357"/>
        <v>2</v>
      </c>
      <c r="G7648" s="6">
        <v>5</v>
      </c>
      <c r="H7648" s="6" t="s">
        <v>19</v>
      </c>
      <c r="I7648" s="6">
        <f t="shared" si="358"/>
        <v>3</v>
      </c>
      <c r="J7648" s="6">
        <v>4720.24</v>
      </c>
      <c r="K7648" s="6">
        <f t="shared" si="359"/>
        <v>8.4596149247445407</v>
      </c>
      <c r="L7648" s="6">
        <v>7</v>
      </c>
      <c r="M7648" s="12" t="s">
        <v>95</v>
      </c>
      <c r="N7648" s="6">
        <v>1</v>
      </c>
    </row>
    <row r="7649" spans="1:14" x14ac:dyDescent="0.2">
      <c r="A7649" s="6">
        <v>9316</v>
      </c>
      <c r="B7649" s="6">
        <v>74</v>
      </c>
      <c r="C7649" s="6">
        <v>0</v>
      </c>
      <c r="D7649" s="6">
        <v>0</v>
      </c>
      <c r="E7649" s="6" t="s">
        <v>11</v>
      </c>
      <c r="F7649" s="6">
        <f t="shared" si="357"/>
        <v>3</v>
      </c>
      <c r="G7649" s="6">
        <v>2</v>
      </c>
      <c r="H7649" s="6" t="s">
        <v>17</v>
      </c>
      <c r="I7649" s="6">
        <f t="shared" si="358"/>
        <v>3</v>
      </c>
      <c r="J7649" s="6">
        <v>791.19</v>
      </c>
      <c r="K7649" s="6">
        <f t="shared" si="359"/>
        <v>6.6735381411993071</v>
      </c>
      <c r="L7649" s="6">
        <v>1</v>
      </c>
      <c r="M7649" s="12" t="s">
        <v>113</v>
      </c>
      <c r="N7649" s="6">
        <v>0</v>
      </c>
    </row>
    <row r="7650" spans="1:14" x14ac:dyDescent="0.2">
      <c r="A7650" s="6">
        <v>9317</v>
      </c>
      <c r="B7650" s="6">
        <v>47</v>
      </c>
      <c r="C7650" s="6">
        <v>0</v>
      </c>
      <c r="D7650" s="6">
        <v>1</v>
      </c>
      <c r="E7650" s="6" t="s">
        <v>11</v>
      </c>
      <c r="F7650" s="6">
        <f t="shared" si="357"/>
        <v>3</v>
      </c>
      <c r="G7650" s="6">
        <v>2</v>
      </c>
      <c r="H7650" s="6" t="s">
        <v>17</v>
      </c>
      <c r="I7650" s="6">
        <f t="shared" si="358"/>
        <v>3</v>
      </c>
      <c r="J7650" s="6">
        <v>3164.76</v>
      </c>
      <c r="K7650" s="6">
        <f t="shared" si="359"/>
        <v>8.0598325023191979</v>
      </c>
      <c r="L7650" s="6">
        <v>4</v>
      </c>
      <c r="M7650" s="12" t="s">
        <v>137</v>
      </c>
      <c r="N7650" s="6">
        <v>0</v>
      </c>
    </row>
    <row r="7651" spans="1:14" x14ac:dyDescent="0.2">
      <c r="A7651" s="6">
        <v>9318</v>
      </c>
      <c r="B7651" s="6">
        <v>44</v>
      </c>
      <c r="C7651" s="6">
        <v>0</v>
      </c>
      <c r="D7651" s="6">
        <v>0</v>
      </c>
      <c r="E7651" s="6" t="s">
        <v>14</v>
      </c>
      <c r="F7651" s="6">
        <f t="shared" si="357"/>
        <v>2</v>
      </c>
      <c r="G7651" s="6">
        <v>3</v>
      </c>
      <c r="H7651" s="6" t="s">
        <v>26</v>
      </c>
      <c r="I7651" s="6">
        <f t="shared" si="358"/>
        <v>2</v>
      </c>
      <c r="J7651" s="6">
        <v>1855.84</v>
      </c>
      <c r="K7651" s="6">
        <f t="shared" si="359"/>
        <v>7.5260927027335658</v>
      </c>
      <c r="L7651" s="6">
        <v>4</v>
      </c>
      <c r="M7651" s="12" t="s">
        <v>27</v>
      </c>
      <c r="N7651" s="6">
        <v>1</v>
      </c>
    </row>
    <row r="7652" spans="1:14" x14ac:dyDescent="0.2">
      <c r="A7652" s="6">
        <v>9319</v>
      </c>
      <c r="B7652" s="6">
        <v>49</v>
      </c>
      <c r="C7652" s="6">
        <v>0</v>
      </c>
      <c r="D7652" s="6">
        <v>0</v>
      </c>
      <c r="E7652" s="6" t="s">
        <v>11</v>
      </c>
      <c r="F7652" s="6">
        <f t="shared" si="357"/>
        <v>3</v>
      </c>
      <c r="G7652" s="6">
        <v>2</v>
      </c>
      <c r="H7652" s="6" t="s">
        <v>15</v>
      </c>
      <c r="I7652" s="6">
        <f t="shared" si="358"/>
        <v>4</v>
      </c>
      <c r="J7652" s="6">
        <v>3419.04</v>
      </c>
      <c r="K7652" s="6">
        <f t="shared" si="359"/>
        <v>8.1371150888981525</v>
      </c>
      <c r="L7652" s="6">
        <v>3</v>
      </c>
      <c r="M7652" s="12">
        <v>45536</v>
      </c>
      <c r="N7652" s="6">
        <v>1</v>
      </c>
    </row>
    <row r="7653" spans="1:14" x14ac:dyDescent="0.2">
      <c r="A7653" s="6">
        <v>9320</v>
      </c>
      <c r="B7653" s="6">
        <v>53</v>
      </c>
      <c r="C7653" s="6">
        <v>1</v>
      </c>
      <c r="D7653" s="6">
        <v>0</v>
      </c>
      <c r="E7653" s="6" t="s">
        <v>11</v>
      </c>
      <c r="F7653" s="6">
        <f t="shared" si="357"/>
        <v>3</v>
      </c>
      <c r="G7653" s="6">
        <v>4</v>
      </c>
      <c r="H7653" s="6" t="s">
        <v>19</v>
      </c>
      <c r="I7653" s="6">
        <f t="shared" si="358"/>
        <v>3</v>
      </c>
      <c r="J7653" s="6">
        <v>7977.76</v>
      </c>
      <c r="K7653" s="6">
        <f t="shared" si="359"/>
        <v>8.9844129492853568</v>
      </c>
      <c r="L7653" s="6">
        <v>7</v>
      </c>
      <c r="M7653" s="12" t="s">
        <v>97</v>
      </c>
      <c r="N7653" s="6">
        <v>0</v>
      </c>
    </row>
    <row r="7654" spans="1:14" x14ac:dyDescent="0.2">
      <c r="A7654" s="6">
        <v>9321</v>
      </c>
      <c r="B7654" s="6">
        <v>75</v>
      </c>
      <c r="C7654" s="6">
        <v>1</v>
      </c>
      <c r="D7654" s="6">
        <v>0</v>
      </c>
      <c r="E7654" s="6" t="s">
        <v>11</v>
      </c>
      <c r="F7654" s="6">
        <f t="shared" si="357"/>
        <v>3</v>
      </c>
      <c r="G7654" s="6">
        <v>2</v>
      </c>
      <c r="H7654" s="6" t="s">
        <v>26</v>
      </c>
      <c r="I7654" s="6">
        <f t="shared" si="358"/>
        <v>2</v>
      </c>
      <c r="J7654" s="6">
        <v>4747.1400000000003</v>
      </c>
      <c r="K7654" s="6">
        <f t="shared" si="359"/>
        <v>8.4652976104273616</v>
      </c>
      <c r="L7654" s="6">
        <v>6</v>
      </c>
      <c r="M7654" s="12" t="s">
        <v>25</v>
      </c>
      <c r="N7654" s="6">
        <v>0</v>
      </c>
    </row>
    <row r="7655" spans="1:14" x14ac:dyDescent="0.2">
      <c r="A7655" s="6">
        <v>9322</v>
      </c>
      <c r="B7655" s="6">
        <v>29</v>
      </c>
      <c r="C7655" s="6">
        <v>1</v>
      </c>
      <c r="D7655" s="6">
        <v>1</v>
      </c>
      <c r="E7655" s="6" t="s">
        <v>31</v>
      </c>
      <c r="F7655" s="6">
        <f t="shared" si="357"/>
        <v>2</v>
      </c>
      <c r="G7655" s="6">
        <v>3</v>
      </c>
      <c r="H7655" s="6" t="s">
        <v>17</v>
      </c>
      <c r="I7655" s="6">
        <f t="shared" si="358"/>
        <v>3</v>
      </c>
      <c r="J7655" s="6">
        <v>4135.5</v>
      </c>
      <c r="K7655" s="6">
        <f t="shared" si="359"/>
        <v>8.3273635191319606</v>
      </c>
      <c r="L7655" s="6">
        <v>9</v>
      </c>
      <c r="M7655" s="12" t="s">
        <v>94</v>
      </c>
      <c r="N7655" s="6">
        <v>0</v>
      </c>
    </row>
    <row r="7656" spans="1:14" x14ac:dyDescent="0.2">
      <c r="A7656" s="6">
        <v>9323</v>
      </c>
      <c r="B7656" s="6">
        <v>55</v>
      </c>
      <c r="C7656" s="6">
        <v>0</v>
      </c>
      <c r="D7656" s="6">
        <v>0</v>
      </c>
      <c r="E7656" s="6" t="s">
        <v>11</v>
      </c>
      <c r="F7656" s="6">
        <f t="shared" si="357"/>
        <v>3</v>
      </c>
      <c r="G7656" s="6">
        <v>5</v>
      </c>
      <c r="H7656" s="6" t="s">
        <v>19</v>
      </c>
      <c r="I7656" s="6">
        <f t="shared" si="358"/>
        <v>3</v>
      </c>
      <c r="J7656" s="6">
        <v>2279.36</v>
      </c>
      <c r="K7656" s="6">
        <f t="shared" si="359"/>
        <v>7.7316499807899888</v>
      </c>
      <c r="L7656" s="6">
        <v>2</v>
      </c>
      <c r="M7656" s="12" t="s">
        <v>21</v>
      </c>
      <c r="N7656" s="6">
        <v>0</v>
      </c>
    </row>
    <row r="7657" spans="1:14" x14ac:dyDescent="0.2">
      <c r="A7657" s="6">
        <v>9324</v>
      </c>
      <c r="B7657" s="6">
        <v>28</v>
      </c>
      <c r="C7657" s="6">
        <v>1</v>
      </c>
      <c r="D7657" s="6">
        <v>0</v>
      </c>
      <c r="E7657" s="6" t="s">
        <v>14</v>
      </c>
      <c r="F7657" s="6">
        <f t="shared" si="357"/>
        <v>2</v>
      </c>
      <c r="G7657" s="6">
        <v>2</v>
      </c>
      <c r="H7657" s="6" t="s">
        <v>17</v>
      </c>
      <c r="I7657" s="6">
        <f t="shared" si="358"/>
        <v>3</v>
      </c>
      <c r="J7657" s="6">
        <v>1348.64</v>
      </c>
      <c r="K7657" s="6">
        <f t="shared" si="359"/>
        <v>7.2068519562491717</v>
      </c>
      <c r="L7657" s="6">
        <v>2</v>
      </c>
      <c r="M7657" s="12" t="s">
        <v>96</v>
      </c>
      <c r="N7657" s="6">
        <v>0</v>
      </c>
    </row>
    <row r="7658" spans="1:14" x14ac:dyDescent="0.2">
      <c r="A7658" s="6">
        <v>9325</v>
      </c>
      <c r="B7658" s="6">
        <v>57</v>
      </c>
      <c r="C7658" s="6">
        <v>1</v>
      </c>
      <c r="D7658" s="6">
        <v>0</v>
      </c>
      <c r="E7658" s="6" t="s">
        <v>31</v>
      </c>
      <c r="F7658" s="6">
        <f t="shared" si="357"/>
        <v>2</v>
      </c>
      <c r="G7658" s="6">
        <v>3</v>
      </c>
      <c r="H7658" s="6" t="s">
        <v>17</v>
      </c>
      <c r="I7658" s="6">
        <f t="shared" si="358"/>
        <v>3</v>
      </c>
      <c r="J7658" s="6">
        <v>844.83</v>
      </c>
      <c r="K7658" s="6">
        <f t="shared" si="359"/>
        <v>6.73913542368512</v>
      </c>
      <c r="L7658" s="6">
        <v>1</v>
      </c>
      <c r="M7658" s="12" t="s">
        <v>131</v>
      </c>
      <c r="N7658" s="6">
        <v>1</v>
      </c>
    </row>
    <row r="7659" spans="1:14" x14ac:dyDescent="0.2">
      <c r="A7659" s="6">
        <v>9326</v>
      </c>
      <c r="B7659" s="6">
        <v>30</v>
      </c>
      <c r="C7659" s="6">
        <v>0</v>
      </c>
      <c r="D7659" s="6">
        <v>0</v>
      </c>
      <c r="E7659" s="6" t="s">
        <v>11</v>
      </c>
      <c r="F7659" s="6">
        <f t="shared" si="357"/>
        <v>3</v>
      </c>
      <c r="G7659" s="6">
        <v>3</v>
      </c>
      <c r="H7659" s="6" t="s">
        <v>15</v>
      </c>
      <c r="I7659" s="6">
        <f t="shared" si="358"/>
        <v>4</v>
      </c>
      <c r="J7659" s="6">
        <v>4558.72</v>
      </c>
      <c r="K7659" s="6">
        <f t="shared" si="359"/>
        <v>8.4247971613499342</v>
      </c>
      <c r="L7659" s="6">
        <v>4</v>
      </c>
      <c r="M7659" s="12">
        <v>45354</v>
      </c>
      <c r="N7659" s="6">
        <v>1</v>
      </c>
    </row>
    <row r="7660" spans="1:14" x14ac:dyDescent="0.2">
      <c r="A7660" s="6">
        <v>9327</v>
      </c>
      <c r="B7660" s="6">
        <v>30</v>
      </c>
      <c r="C7660" s="6">
        <v>1</v>
      </c>
      <c r="D7660" s="6">
        <v>0</v>
      </c>
      <c r="E7660" s="6" t="s">
        <v>16</v>
      </c>
      <c r="F7660" s="6">
        <f t="shared" si="357"/>
        <v>2</v>
      </c>
      <c r="G7660" s="6">
        <v>2</v>
      </c>
      <c r="H7660" s="6" t="s">
        <v>15</v>
      </c>
      <c r="I7660" s="6">
        <f t="shared" si="358"/>
        <v>4</v>
      </c>
      <c r="J7660" s="6">
        <v>3145.64</v>
      </c>
      <c r="K7660" s="6">
        <f t="shared" si="359"/>
        <v>8.0537726460469727</v>
      </c>
      <c r="L7660" s="6">
        <v>4</v>
      </c>
      <c r="M7660" s="12">
        <v>45327</v>
      </c>
      <c r="N7660" s="6">
        <v>0</v>
      </c>
    </row>
    <row r="7661" spans="1:14" x14ac:dyDescent="0.2">
      <c r="A7661" s="6">
        <v>9328</v>
      </c>
      <c r="B7661" s="6">
        <v>30</v>
      </c>
      <c r="C7661" s="6">
        <v>0</v>
      </c>
      <c r="D7661" s="6">
        <v>1</v>
      </c>
      <c r="E7661" s="6" t="s">
        <v>11</v>
      </c>
      <c r="F7661" s="6">
        <f t="shared" si="357"/>
        <v>3</v>
      </c>
      <c r="G7661" s="6">
        <v>2</v>
      </c>
      <c r="H7661" s="6" t="s">
        <v>17</v>
      </c>
      <c r="I7661" s="6">
        <f t="shared" si="358"/>
        <v>3</v>
      </c>
      <c r="J7661" s="6">
        <v>6329.52</v>
      </c>
      <c r="K7661" s="6">
        <f t="shared" si="359"/>
        <v>8.7529796828791433</v>
      </c>
      <c r="L7661" s="6">
        <v>8</v>
      </c>
      <c r="M7661" s="12">
        <v>45117</v>
      </c>
      <c r="N7661" s="6">
        <v>0</v>
      </c>
    </row>
    <row r="7662" spans="1:14" x14ac:dyDescent="0.2">
      <c r="A7662" s="6">
        <v>9330</v>
      </c>
      <c r="B7662" s="6">
        <v>45</v>
      </c>
      <c r="C7662" s="6">
        <v>1</v>
      </c>
      <c r="D7662" s="6">
        <v>0</v>
      </c>
      <c r="E7662" s="6" t="s">
        <v>14</v>
      </c>
      <c r="F7662" s="6">
        <f t="shared" si="357"/>
        <v>2</v>
      </c>
      <c r="G7662" s="6">
        <v>5</v>
      </c>
      <c r="H7662" s="6" t="s">
        <v>15</v>
      </c>
      <c r="I7662" s="6">
        <f t="shared" si="358"/>
        <v>4</v>
      </c>
      <c r="J7662" s="6">
        <v>6068.88</v>
      </c>
      <c r="K7662" s="6">
        <f t="shared" si="359"/>
        <v>8.7109293530254455</v>
      </c>
      <c r="L7662" s="6">
        <v>9</v>
      </c>
      <c r="M7662" s="12">
        <v>45505</v>
      </c>
      <c r="N7662" s="6">
        <v>0</v>
      </c>
    </row>
    <row r="7663" spans="1:14" x14ac:dyDescent="0.2">
      <c r="A7663" s="6">
        <v>9331</v>
      </c>
      <c r="B7663" s="6">
        <v>43</v>
      </c>
      <c r="C7663" s="6">
        <v>1</v>
      </c>
      <c r="D7663" s="6">
        <v>1</v>
      </c>
      <c r="E7663" s="6" t="s">
        <v>16</v>
      </c>
      <c r="F7663" s="6">
        <f t="shared" si="357"/>
        <v>2</v>
      </c>
      <c r="G7663" s="6">
        <v>1</v>
      </c>
      <c r="H7663" s="6" t="s">
        <v>15</v>
      </c>
      <c r="I7663" s="6">
        <f t="shared" si="358"/>
        <v>4</v>
      </c>
      <c r="J7663" s="6">
        <v>6291.28</v>
      </c>
      <c r="K7663" s="6">
        <f t="shared" si="359"/>
        <v>8.7469198266069181</v>
      </c>
      <c r="L7663" s="6">
        <v>8</v>
      </c>
      <c r="M7663" s="12" t="s">
        <v>134</v>
      </c>
      <c r="N7663" s="6">
        <v>1</v>
      </c>
    </row>
    <row r="7664" spans="1:14" x14ac:dyDescent="0.2">
      <c r="A7664" s="6">
        <v>9332</v>
      </c>
      <c r="B7664" s="6">
        <v>51</v>
      </c>
      <c r="C7664" s="6">
        <v>1</v>
      </c>
      <c r="D7664" s="6">
        <v>0</v>
      </c>
      <c r="E7664" s="6" t="s">
        <v>14</v>
      </c>
      <c r="F7664" s="6">
        <f t="shared" si="357"/>
        <v>2</v>
      </c>
      <c r="G7664" s="6">
        <v>3</v>
      </c>
      <c r="H7664" s="6" t="s">
        <v>17</v>
      </c>
      <c r="I7664" s="6">
        <f t="shared" si="358"/>
        <v>3</v>
      </c>
      <c r="J7664" s="6">
        <v>2319.8000000000002</v>
      </c>
      <c r="K7664" s="6">
        <f t="shared" si="359"/>
        <v>7.7492362540477755</v>
      </c>
      <c r="L7664" s="6">
        <v>5</v>
      </c>
      <c r="M7664" s="12" t="s">
        <v>101</v>
      </c>
      <c r="N7664" s="6">
        <v>0</v>
      </c>
    </row>
    <row r="7665" spans="1:14" x14ac:dyDescent="0.2">
      <c r="A7665" s="6">
        <v>9333</v>
      </c>
      <c r="B7665" s="6">
        <v>74</v>
      </c>
      <c r="C7665" s="6">
        <v>1</v>
      </c>
      <c r="D7665" s="6">
        <v>0</v>
      </c>
      <c r="E7665" s="6" t="s">
        <v>31</v>
      </c>
      <c r="F7665" s="6">
        <f t="shared" si="357"/>
        <v>2</v>
      </c>
      <c r="G7665" s="6">
        <v>3</v>
      </c>
      <c r="H7665" s="6" t="s">
        <v>17</v>
      </c>
      <c r="I7665" s="6">
        <f t="shared" si="358"/>
        <v>3</v>
      </c>
      <c r="J7665" s="6">
        <v>5913.81</v>
      </c>
      <c r="K7665" s="6">
        <f t="shared" si="359"/>
        <v>8.6850455727404334</v>
      </c>
      <c r="L7665" s="6">
        <v>7</v>
      </c>
      <c r="M7665" s="12" t="s">
        <v>61</v>
      </c>
      <c r="N7665" s="6">
        <v>0</v>
      </c>
    </row>
    <row r="7666" spans="1:14" x14ac:dyDescent="0.2">
      <c r="A7666" s="6">
        <v>9334</v>
      </c>
      <c r="B7666" s="6">
        <v>54</v>
      </c>
      <c r="C7666" s="6">
        <v>1</v>
      </c>
      <c r="D7666" s="6">
        <v>1</v>
      </c>
      <c r="E7666" s="6" t="s">
        <v>16</v>
      </c>
      <c r="F7666" s="6">
        <f t="shared" si="357"/>
        <v>2</v>
      </c>
      <c r="G7666" s="6">
        <v>4</v>
      </c>
      <c r="H7666" s="6" t="s">
        <v>15</v>
      </c>
      <c r="I7666" s="6">
        <f t="shared" si="358"/>
        <v>4</v>
      </c>
      <c r="J7666" s="6">
        <v>3145.64</v>
      </c>
      <c r="K7666" s="6">
        <f t="shared" si="359"/>
        <v>8.0537726460469727</v>
      </c>
      <c r="L7666" s="6">
        <v>4</v>
      </c>
      <c r="M7666" s="12" t="s">
        <v>30</v>
      </c>
      <c r="N7666" s="6">
        <v>0</v>
      </c>
    </row>
    <row r="7667" spans="1:14" x14ac:dyDescent="0.2">
      <c r="A7667" s="6">
        <v>9335</v>
      </c>
      <c r="B7667" s="6">
        <v>49</v>
      </c>
      <c r="C7667" s="6">
        <v>0</v>
      </c>
      <c r="D7667" s="6">
        <v>0</v>
      </c>
      <c r="E7667" s="6" t="s">
        <v>31</v>
      </c>
      <c r="F7667" s="6">
        <f t="shared" si="357"/>
        <v>2</v>
      </c>
      <c r="G7667" s="6">
        <v>5</v>
      </c>
      <c r="H7667" s="6" t="s">
        <v>17</v>
      </c>
      <c r="I7667" s="6">
        <f t="shared" si="358"/>
        <v>3</v>
      </c>
      <c r="J7667" s="6">
        <v>2757</v>
      </c>
      <c r="K7667" s="6">
        <f t="shared" si="359"/>
        <v>7.9218984110237969</v>
      </c>
      <c r="L7667" s="6">
        <v>6</v>
      </c>
      <c r="M7667" s="12" t="s">
        <v>80</v>
      </c>
      <c r="N7667" s="6">
        <v>1</v>
      </c>
    </row>
    <row r="7668" spans="1:14" x14ac:dyDescent="0.2">
      <c r="A7668" s="6">
        <v>9337</v>
      </c>
      <c r="B7668" s="6">
        <v>57</v>
      </c>
      <c r="C7668" s="6">
        <v>1</v>
      </c>
      <c r="D7668" s="6">
        <v>0</v>
      </c>
      <c r="E7668" s="6" t="s">
        <v>31</v>
      </c>
      <c r="F7668" s="6">
        <f t="shared" si="357"/>
        <v>2</v>
      </c>
      <c r="G7668" s="6">
        <v>5</v>
      </c>
      <c r="H7668" s="6" t="s">
        <v>19</v>
      </c>
      <c r="I7668" s="6">
        <f t="shared" si="358"/>
        <v>3</v>
      </c>
      <c r="J7668" s="6">
        <v>3216.5</v>
      </c>
      <c r="K7668" s="6">
        <f t="shared" si="359"/>
        <v>8.0760490908510558</v>
      </c>
      <c r="L7668" s="6">
        <v>7</v>
      </c>
      <c r="M7668" s="12" t="s">
        <v>209</v>
      </c>
      <c r="N7668" s="6">
        <v>1</v>
      </c>
    </row>
    <row r="7669" spans="1:14" x14ac:dyDescent="0.2">
      <c r="A7669" s="6">
        <v>9338</v>
      </c>
      <c r="B7669" s="6">
        <v>37</v>
      </c>
      <c r="C7669" s="6">
        <v>0</v>
      </c>
      <c r="D7669" s="6">
        <v>0</v>
      </c>
      <c r="E7669" s="6" t="s">
        <v>11</v>
      </c>
      <c r="F7669" s="6">
        <f t="shared" si="357"/>
        <v>3</v>
      </c>
      <c r="G7669" s="6">
        <v>2</v>
      </c>
      <c r="H7669" s="6" t="s">
        <v>17</v>
      </c>
      <c r="I7669" s="6">
        <f t="shared" si="358"/>
        <v>3</v>
      </c>
      <c r="J7669" s="6">
        <v>6329.52</v>
      </c>
      <c r="K7669" s="6">
        <f t="shared" si="359"/>
        <v>8.7529796828791433</v>
      </c>
      <c r="L7669" s="6">
        <v>8</v>
      </c>
      <c r="M7669" s="12">
        <v>45026</v>
      </c>
      <c r="N7669" s="6">
        <v>0</v>
      </c>
    </row>
    <row r="7670" spans="1:14" x14ac:dyDescent="0.2">
      <c r="A7670" s="6">
        <v>9339</v>
      </c>
      <c r="B7670" s="6">
        <v>45</v>
      </c>
      <c r="C7670" s="6">
        <v>1</v>
      </c>
      <c r="D7670" s="6">
        <v>0</v>
      </c>
      <c r="E7670" s="6" t="s">
        <v>11</v>
      </c>
      <c r="F7670" s="6">
        <f t="shared" si="357"/>
        <v>3</v>
      </c>
      <c r="G7670" s="6">
        <v>2</v>
      </c>
      <c r="H7670" s="6" t="s">
        <v>12</v>
      </c>
      <c r="I7670" s="6">
        <f t="shared" si="358"/>
        <v>3</v>
      </c>
      <c r="J7670" s="6">
        <v>3955.95</v>
      </c>
      <c r="K7670" s="6">
        <f t="shared" si="359"/>
        <v>8.2829760536334067</v>
      </c>
      <c r="L7670" s="6">
        <v>5</v>
      </c>
      <c r="M7670" s="12">
        <v>45294</v>
      </c>
      <c r="N7670" s="6">
        <v>0</v>
      </c>
    </row>
    <row r="7671" spans="1:14" x14ac:dyDescent="0.2">
      <c r="A7671" s="6">
        <v>9340</v>
      </c>
      <c r="B7671" s="6">
        <v>79</v>
      </c>
      <c r="C7671" s="6">
        <v>1</v>
      </c>
      <c r="D7671" s="6">
        <v>0</v>
      </c>
      <c r="E7671" s="6" t="s">
        <v>11</v>
      </c>
      <c r="F7671" s="6">
        <f t="shared" si="357"/>
        <v>3</v>
      </c>
      <c r="G7671" s="6">
        <v>2</v>
      </c>
      <c r="H7671" s="6" t="s">
        <v>17</v>
      </c>
      <c r="I7671" s="6">
        <f t="shared" si="358"/>
        <v>3</v>
      </c>
      <c r="J7671" s="6">
        <v>791.19</v>
      </c>
      <c r="K7671" s="6">
        <f t="shared" si="359"/>
        <v>6.6735381411993071</v>
      </c>
      <c r="L7671" s="6">
        <v>1</v>
      </c>
      <c r="M7671" s="12" t="s">
        <v>239</v>
      </c>
      <c r="N7671" s="6">
        <v>1</v>
      </c>
    </row>
    <row r="7672" spans="1:14" x14ac:dyDescent="0.2">
      <c r="A7672" s="6">
        <v>9341</v>
      </c>
      <c r="B7672" s="6">
        <v>29</v>
      </c>
      <c r="C7672" s="6">
        <v>1</v>
      </c>
      <c r="D7672" s="6">
        <v>0</v>
      </c>
      <c r="E7672" s="6" t="s">
        <v>11</v>
      </c>
      <c r="F7672" s="6">
        <f t="shared" si="357"/>
        <v>3</v>
      </c>
      <c r="G7672" s="6">
        <v>2</v>
      </c>
      <c r="H7672" s="6" t="s">
        <v>12</v>
      </c>
      <c r="I7672" s="6">
        <f t="shared" si="358"/>
        <v>3</v>
      </c>
      <c r="J7672" s="6">
        <v>7911.9</v>
      </c>
      <c r="K7672" s="6">
        <f t="shared" si="359"/>
        <v>8.9761232341933521</v>
      </c>
      <c r="L7672" s="6">
        <v>10</v>
      </c>
      <c r="M7672" s="12" t="s">
        <v>64</v>
      </c>
      <c r="N7672" s="6">
        <v>1</v>
      </c>
    </row>
    <row r="7673" spans="1:14" x14ac:dyDescent="0.2">
      <c r="A7673" s="6">
        <v>9342</v>
      </c>
      <c r="B7673" s="6">
        <v>31</v>
      </c>
      <c r="C7673" s="6">
        <v>0</v>
      </c>
      <c r="D7673" s="6">
        <v>0</v>
      </c>
      <c r="E7673" s="6" t="s">
        <v>16</v>
      </c>
      <c r="F7673" s="6">
        <f t="shared" si="357"/>
        <v>2</v>
      </c>
      <c r="G7673" s="6">
        <v>4</v>
      </c>
      <c r="H7673" s="6" t="s">
        <v>19</v>
      </c>
      <c r="I7673" s="6">
        <f t="shared" si="358"/>
        <v>3</v>
      </c>
      <c r="J7673" s="6">
        <v>2359.23</v>
      </c>
      <c r="K7673" s="6">
        <f t="shared" si="359"/>
        <v>7.7660905735951911</v>
      </c>
      <c r="L7673" s="6">
        <v>3</v>
      </c>
      <c r="M7673" s="12">
        <v>45508</v>
      </c>
      <c r="N7673" s="6">
        <v>1</v>
      </c>
    </row>
    <row r="7674" spans="1:14" x14ac:dyDescent="0.2">
      <c r="A7674" s="6">
        <v>9343</v>
      </c>
      <c r="B7674" s="6">
        <v>64</v>
      </c>
      <c r="C7674" s="6">
        <v>0</v>
      </c>
      <c r="D7674" s="6">
        <v>0</v>
      </c>
      <c r="E7674" s="6" t="s">
        <v>11</v>
      </c>
      <c r="F7674" s="6">
        <f t="shared" si="357"/>
        <v>3</v>
      </c>
      <c r="G7674" s="6">
        <v>1</v>
      </c>
      <c r="H7674" s="6" t="s">
        <v>19</v>
      </c>
      <c r="I7674" s="6">
        <f t="shared" si="358"/>
        <v>3</v>
      </c>
      <c r="J7674" s="6">
        <v>11396.8</v>
      </c>
      <c r="K7674" s="6">
        <f t="shared" si="359"/>
        <v>9.3410878932240902</v>
      </c>
      <c r="L7674" s="6">
        <v>10</v>
      </c>
      <c r="M7674" s="12">
        <v>45569</v>
      </c>
      <c r="N7674" s="6">
        <v>1</v>
      </c>
    </row>
    <row r="7675" spans="1:14" x14ac:dyDescent="0.2">
      <c r="A7675" s="6">
        <v>9344</v>
      </c>
      <c r="B7675" s="6">
        <v>54</v>
      </c>
      <c r="C7675" s="6">
        <v>0</v>
      </c>
      <c r="D7675" s="6">
        <v>0</v>
      </c>
      <c r="E7675" s="6" t="s">
        <v>16</v>
      </c>
      <c r="F7675" s="6">
        <f t="shared" si="357"/>
        <v>2</v>
      </c>
      <c r="G7675" s="6">
        <v>3</v>
      </c>
      <c r="H7675" s="6" t="s">
        <v>12</v>
      </c>
      <c r="I7675" s="6">
        <f t="shared" si="358"/>
        <v>3</v>
      </c>
      <c r="J7675" s="6">
        <v>1235.1500000000001</v>
      </c>
      <c r="K7675" s="6">
        <f t="shared" si="359"/>
        <v>7.1189476991765925</v>
      </c>
      <c r="L7675" s="6">
        <v>5</v>
      </c>
      <c r="M7675" s="12">
        <v>45633</v>
      </c>
      <c r="N7675" s="6">
        <v>1</v>
      </c>
    </row>
    <row r="7676" spans="1:14" x14ac:dyDescent="0.2">
      <c r="A7676" s="6">
        <v>9345</v>
      </c>
      <c r="B7676" s="6">
        <v>58</v>
      </c>
      <c r="C7676" s="6">
        <v>1</v>
      </c>
      <c r="D7676" s="6">
        <v>0</v>
      </c>
      <c r="E7676" s="6" t="s">
        <v>11</v>
      </c>
      <c r="F7676" s="6">
        <f t="shared" si="357"/>
        <v>3</v>
      </c>
      <c r="G7676" s="6">
        <v>2</v>
      </c>
      <c r="H7676" s="6" t="s">
        <v>26</v>
      </c>
      <c r="I7676" s="6">
        <f t="shared" si="358"/>
        <v>2</v>
      </c>
      <c r="J7676" s="6">
        <v>2373.5700000000002</v>
      </c>
      <c r="K7676" s="6">
        <f t="shared" si="359"/>
        <v>7.7721504298674162</v>
      </c>
      <c r="L7676" s="6">
        <v>3</v>
      </c>
      <c r="M7676" s="12">
        <v>45384</v>
      </c>
      <c r="N7676" s="6">
        <v>0</v>
      </c>
    </row>
    <row r="7677" spans="1:14" x14ac:dyDescent="0.2">
      <c r="A7677" s="6">
        <v>9346</v>
      </c>
      <c r="B7677" s="6">
        <v>63</v>
      </c>
      <c r="C7677" s="6">
        <v>0</v>
      </c>
      <c r="D7677" s="6">
        <v>0</v>
      </c>
      <c r="E7677" s="6" t="s">
        <v>11</v>
      </c>
      <c r="F7677" s="6">
        <f t="shared" si="357"/>
        <v>3</v>
      </c>
      <c r="G7677" s="6">
        <v>2</v>
      </c>
      <c r="H7677" s="6" t="s">
        <v>17</v>
      </c>
      <c r="I7677" s="6">
        <f t="shared" si="358"/>
        <v>3</v>
      </c>
      <c r="J7677" s="6">
        <v>5538.33</v>
      </c>
      <c r="K7677" s="6">
        <f t="shared" si="359"/>
        <v>8.6194482902546206</v>
      </c>
      <c r="L7677" s="6">
        <v>7</v>
      </c>
      <c r="M7677" s="12">
        <v>45295</v>
      </c>
      <c r="N7677" s="6">
        <v>0</v>
      </c>
    </row>
    <row r="7678" spans="1:14" x14ac:dyDescent="0.2">
      <c r="A7678" s="6">
        <v>9347</v>
      </c>
      <c r="B7678" s="6">
        <v>23</v>
      </c>
      <c r="C7678" s="6">
        <v>1</v>
      </c>
      <c r="D7678" s="6">
        <v>0</v>
      </c>
      <c r="E7678" s="6" t="s">
        <v>35</v>
      </c>
      <c r="F7678" s="6">
        <f t="shared" si="357"/>
        <v>1</v>
      </c>
      <c r="G7678" s="6">
        <v>1</v>
      </c>
      <c r="H7678" s="6" t="s">
        <v>15</v>
      </c>
      <c r="I7678" s="6">
        <f t="shared" si="358"/>
        <v>4</v>
      </c>
      <c r="J7678" s="6">
        <v>1805.9</v>
      </c>
      <c r="K7678" s="6">
        <f t="shared" si="359"/>
        <v>7.4988143614582974</v>
      </c>
      <c r="L7678" s="6">
        <v>5</v>
      </c>
      <c r="M7678" s="12" t="s">
        <v>172</v>
      </c>
      <c r="N7678" s="6">
        <v>0</v>
      </c>
    </row>
    <row r="7679" spans="1:14" x14ac:dyDescent="0.2">
      <c r="A7679" s="6">
        <v>9348</v>
      </c>
      <c r="B7679" s="6">
        <v>20</v>
      </c>
      <c r="C7679" s="6">
        <v>1</v>
      </c>
      <c r="D7679" s="6">
        <v>0</v>
      </c>
      <c r="E7679" s="6" t="s">
        <v>14</v>
      </c>
      <c r="F7679" s="6">
        <f t="shared" si="357"/>
        <v>2</v>
      </c>
      <c r="G7679" s="6">
        <v>4</v>
      </c>
      <c r="H7679" s="6" t="s">
        <v>19</v>
      </c>
      <c r="I7679" s="6">
        <f t="shared" si="358"/>
        <v>3</v>
      </c>
      <c r="J7679" s="6">
        <v>1348.64</v>
      </c>
      <c r="K7679" s="6">
        <f t="shared" si="359"/>
        <v>7.2068519562491717</v>
      </c>
      <c r="L7679" s="6">
        <v>2</v>
      </c>
      <c r="M7679" s="12" t="s">
        <v>117</v>
      </c>
      <c r="N7679" s="6">
        <v>0</v>
      </c>
    </row>
    <row r="7680" spans="1:14" x14ac:dyDescent="0.2">
      <c r="A7680" s="6">
        <v>9349</v>
      </c>
      <c r="B7680" s="6">
        <v>74</v>
      </c>
      <c r="C7680" s="6">
        <v>0</v>
      </c>
      <c r="D7680" s="6">
        <v>0</v>
      </c>
      <c r="E7680" s="6" t="s">
        <v>35</v>
      </c>
      <c r="F7680" s="6">
        <f t="shared" si="357"/>
        <v>1</v>
      </c>
      <c r="G7680" s="6">
        <v>5</v>
      </c>
      <c r="H7680" s="6" t="s">
        <v>17</v>
      </c>
      <c r="I7680" s="6">
        <f t="shared" si="358"/>
        <v>3</v>
      </c>
      <c r="J7680" s="6">
        <v>3611.8</v>
      </c>
      <c r="K7680" s="6">
        <f t="shared" si="359"/>
        <v>8.1919615420182428</v>
      </c>
      <c r="L7680" s="6">
        <v>10</v>
      </c>
      <c r="M7680" s="12">
        <v>45383</v>
      </c>
      <c r="N7680" s="6">
        <v>0</v>
      </c>
    </row>
    <row r="7681" spans="1:14" x14ac:dyDescent="0.2">
      <c r="A7681" s="6">
        <v>9350</v>
      </c>
      <c r="B7681" s="6">
        <v>49</v>
      </c>
      <c r="C7681" s="6">
        <v>0</v>
      </c>
      <c r="D7681" s="6">
        <v>0</v>
      </c>
      <c r="E7681" s="6" t="s">
        <v>16</v>
      </c>
      <c r="F7681" s="6">
        <f t="shared" si="357"/>
        <v>2</v>
      </c>
      <c r="G7681" s="6">
        <v>4</v>
      </c>
      <c r="H7681" s="6" t="s">
        <v>15</v>
      </c>
      <c r="I7681" s="6">
        <f t="shared" si="358"/>
        <v>4</v>
      </c>
      <c r="J7681" s="6">
        <v>4718.46</v>
      </c>
      <c r="K7681" s="6">
        <f t="shared" si="359"/>
        <v>8.4592377541551365</v>
      </c>
      <c r="L7681" s="6">
        <v>6</v>
      </c>
      <c r="M7681" s="12" t="s">
        <v>203</v>
      </c>
      <c r="N7681" s="6">
        <v>1</v>
      </c>
    </row>
    <row r="7682" spans="1:14" x14ac:dyDescent="0.2">
      <c r="A7682" s="6">
        <v>9351</v>
      </c>
      <c r="B7682" s="6">
        <v>61</v>
      </c>
      <c r="C7682" s="6">
        <v>1</v>
      </c>
      <c r="D7682" s="6">
        <v>0</v>
      </c>
      <c r="E7682" s="6" t="s">
        <v>16</v>
      </c>
      <c r="F7682" s="6">
        <f t="shared" ref="F7682:F7745" si="360">IF(E7682="Headphones",1,IF(E7682="Smartphone",3,2))</f>
        <v>2</v>
      </c>
      <c r="G7682" s="6">
        <v>3</v>
      </c>
      <c r="H7682" s="6" t="s">
        <v>26</v>
      </c>
      <c r="I7682" s="6">
        <f t="shared" ref="I7682:I7745" si="361">IF(H7682="Cash",1,IF(H7682="Debit Card",2,IF(H7682="Bank Transfer",4,3)))</f>
        <v>2</v>
      </c>
      <c r="J7682" s="6">
        <v>1976.24</v>
      </c>
      <c r="K7682" s="6">
        <f t="shared" ref="K7682:K7745" si="362">LN(J7682)</f>
        <v>7.5889513284223282</v>
      </c>
      <c r="L7682" s="6">
        <v>8</v>
      </c>
      <c r="M7682" s="12" t="s">
        <v>89</v>
      </c>
      <c r="N7682" s="6">
        <v>1</v>
      </c>
    </row>
    <row r="7683" spans="1:14" x14ac:dyDescent="0.2">
      <c r="A7683" s="6">
        <v>9352</v>
      </c>
      <c r="B7683" s="6">
        <v>70</v>
      </c>
      <c r="C7683" s="6">
        <v>0</v>
      </c>
      <c r="D7683" s="6">
        <v>0</v>
      </c>
      <c r="E7683" s="6" t="s">
        <v>11</v>
      </c>
      <c r="F7683" s="6">
        <f t="shared" si="360"/>
        <v>3</v>
      </c>
      <c r="G7683" s="6">
        <v>2</v>
      </c>
      <c r="H7683" s="6" t="s">
        <v>12</v>
      </c>
      <c r="I7683" s="6">
        <f t="shared" si="361"/>
        <v>3</v>
      </c>
      <c r="J7683" s="6">
        <v>3164.76</v>
      </c>
      <c r="K7683" s="6">
        <f t="shared" si="362"/>
        <v>8.0598325023191979</v>
      </c>
      <c r="L7683" s="6">
        <v>4</v>
      </c>
      <c r="M7683" s="12">
        <v>45292</v>
      </c>
      <c r="N7683" s="6">
        <v>0</v>
      </c>
    </row>
    <row r="7684" spans="1:14" x14ac:dyDescent="0.2">
      <c r="A7684" s="6">
        <v>9353</v>
      </c>
      <c r="B7684" s="6">
        <v>59</v>
      </c>
      <c r="C7684" s="6">
        <v>1</v>
      </c>
      <c r="D7684" s="6">
        <v>0</v>
      </c>
      <c r="E7684" s="6" t="s">
        <v>35</v>
      </c>
      <c r="F7684" s="6">
        <f t="shared" si="360"/>
        <v>1</v>
      </c>
      <c r="G7684" s="6">
        <v>4</v>
      </c>
      <c r="H7684" s="6" t="s">
        <v>17</v>
      </c>
      <c r="I7684" s="6">
        <f t="shared" si="361"/>
        <v>3</v>
      </c>
      <c r="J7684" s="6">
        <v>1083.54</v>
      </c>
      <c r="K7684" s="6">
        <f t="shared" si="362"/>
        <v>6.9879887376923069</v>
      </c>
      <c r="L7684" s="6">
        <v>3</v>
      </c>
      <c r="M7684" s="12" t="s">
        <v>155</v>
      </c>
      <c r="N7684" s="6">
        <v>1</v>
      </c>
    </row>
    <row r="7685" spans="1:14" x14ac:dyDescent="0.2">
      <c r="A7685" s="6">
        <v>9355</v>
      </c>
      <c r="B7685" s="6">
        <v>27</v>
      </c>
      <c r="C7685" s="6">
        <v>0</v>
      </c>
      <c r="D7685" s="6">
        <v>0</v>
      </c>
      <c r="E7685" s="6" t="s">
        <v>31</v>
      </c>
      <c r="F7685" s="6">
        <f t="shared" si="360"/>
        <v>2</v>
      </c>
      <c r="G7685" s="6">
        <v>3</v>
      </c>
      <c r="H7685" s="6" t="s">
        <v>17</v>
      </c>
      <c r="I7685" s="6">
        <f t="shared" si="361"/>
        <v>3</v>
      </c>
      <c r="J7685" s="6">
        <v>5068.9799999999996</v>
      </c>
      <c r="K7685" s="6">
        <f t="shared" si="362"/>
        <v>8.5308948929131745</v>
      </c>
      <c r="L7685" s="6">
        <v>6</v>
      </c>
      <c r="M7685" s="12">
        <v>45543</v>
      </c>
      <c r="N7685" s="6">
        <v>1</v>
      </c>
    </row>
    <row r="7686" spans="1:14" x14ac:dyDescent="0.2">
      <c r="A7686" s="6">
        <v>9356</v>
      </c>
      <c r="B7686" s="6">
        <v>61</v>
      </c>
      <c r="C7686" s="6">
        <v>0</v>
      </c>
      <c r="D7686" s="6">
        <v>0</v>
      </c>
      <c r="E7686" s="6" t="s">
        <v>16</v>
      </c>
      <c r="F7686" s="6">
        <f t="shared" si="360"/>
        <v>2</v>
      </c>
      <c r="G7686" s="6">
        <v>3</v>
      </c>
      <c r="H7686" s="6" t="s">
        <v>33</v>
      </c>
      <c r="I7686" s="6">
        <f t="shared" si="361"/>
        <v>1</v>
      </c>
      <c r="J7686" s="6">
        <v>1729.21</v>
      </c>
      <c r="K7686" s="6">
        <f t="shared" si="362"/>
        <v>7.4554199357978055</v>
      </c>
      <c r="L7686" s="6">
        <v>7</v>
      </c>
      <c r="M7686" s="12" t="s">
        <v>113</v>
      </c>
      <c r="N7686" s="6">
        <v>0</v>
      </c>
    </row>
    <row r="7687" spans="1:14" x14ac:dyDescent="0.2">
      <c r="A7687" s="6">
        <v>9357</v>
      </c>
      <c r="B7687" s="6">
        <v>73</v>
      </c>
      <c r="C7687" s="6">
        <v>1</v>
      </c>
      <c r="D7687" s="6">
        <v>0</v>
      </c>
      <c r="E7687" s="6" t="s">
        <v>35</v>
      </c>
      <c r="F7687" s="6">
        <f t="shared" si="360"/>
        <v>1</v>
      </c>
      <c r="G7687" s="6">
        <v>5</v>
      </c>
      <c r="H7687" s="6" t="s">
        <v>15</v>
      </c>
      <c r="I7687" s="6">
        <f t="shared" si="361"/>
        <v>4</v>
      </c>
      <c r="J7687" s="6">
        <v>1444.72</v>
      </c>
      <c r="K7687" s="6">
        <f t="shared" si="362"/>
        <v>7.2756708101440877</v>
      </c>
      <c r="L7687" s="6">
        <v>4</v>
      </c>
      <c r="M7687" s="12" t="s">
        <v>166</v>
      </c>
      <c r="N7687" s="6">
        <v>1</v>
      </c>
    </row>
    <row r="7688" spans="1:14" x14ac:dyDescent="0.2">
      <c r="A7688" s="6">
        <v>9360</v>
      </c>
      <c r="B7688" s="6">
        <v>66</v>
      </c>
      <c r="C7688" s="6">
        <v>0</v>
      </c>
      <c r="D7688" s="6">
        <v>0</v>
      </c>
      <c r="E7688" s="6" t="s">
        <v>31</v>
      </c>
      <c r="F7688" s="6">
        <f t="shared" si="360"/>
        <v>2</v>
      </c>
      <c r="G7688" s="6">
        <v>2</v>
      </c>
      <c r="H7688" s="6" t="s">
        <v>17</v>
      </c>
      <c r="I7688" s="6">
        <f t="shared" si="361"/>
        <v>3</v>
      </c>
      <c r="J7688" s="6">
        <v>4595</v>
      </c>
      <c r="K7688" s="6">
        <f t="shared" si="362"/>
        <v>8.4327240347897874</v>
      </c>
      <c r="L7688" s="6">
        <v>10</v>
      </c>
      <c r="M7688" s="12" t="s">
        <v>98</v>
      </c>
      <c r="N7688" s="6">
        <v>0</v>
      </c>
    </row>
    <row r="7689" spans="1:14" x14ac:dyDescent="0.2">
      <c r="A7689" s="6">
        <v>9361</v>
      </c>
      <c r="B7689" s="6">
        <v>48</v>
      </c>
      <c r="C7689" s="6">
        <v>1</v>
      </c>
      <c r="D7689" s="6">
        <v>0</v>
      </c>
      <c r="E7689" s="6" t="s">
        <v>14</v>
      </c>
      <c r="F7689" s="6">
        <f t="shared" si="360"/>
        <v>2</v>
      </c>
      <c r="G7689" s="6">
        <v>4</v>
      </c>
      <c r="H7689" s="6" t="s">
        <v>15</v>
      </c>
      <c r="I7689" s="6">
        <f t="shared" si="361"/>
        <v>4</v>
      </c>
      <c r="J7689" s="6">
        <v>6743.2</v>
      </c>
      <c r="K7689" s="6">
        <f t="shared" si="362"/>
        <v>8.8162898686832722</v>
      </c>
      <c r="L7689" s="6">
        <v>10</v>
      </c>
      <c r="M7689" s="12" t="s">
        <v>184</v>
      </c>
      <c r="N7689" s="6">
        <v>0</v>
      </c>
    </row>
    <row r="7690" spans="1:14" x14ac:dyDescent="0.2">
      <c r="A7690" s="6">
        <v>9362</v>
      </c>
      <c r="B7690" s="6">
        <v>53</v>
      </c>
      <c r="C7690" s="6">
        <v>0</v>
      </c>
      <c r="D7690" s="6">
        <v>0</v>
      </c>
      <c r="E7690" s="6" t="s">
        <v>35</v>
      </c>
      <c r="F7690" s="6">
        <f t="shared" si="360"/>
        <v>1</v>
      </c>
      <c r="G7690" s="6">
        <v>4</v>
      </c>
      <c r="H7690" s="6" t="s">
        <v>19</v>
      </c>
      <c r="I7690" s="6">
        <f t="shared" si="361"/>
        <v>3</v>
      </c>
      <c r="J7690" s="6">
        <v>1083.54</v>
      </c>
      <c r="K7690" s="6">
        <f t="shared" si="362"/>
        <v>6.9879887376923069</v>
      </c>
      <c r="L7690" s="6">
        <v>3</v>
      </c>
      <c r="M7690" s="12" t="s">
        <v>76</v>
      </c>
      <c r="N7690" s="6">
        <v>0</v>
      </c>
    </row>
    <row r="7691" spans="1:14" x14ac:dyDescent="0.2">
      <c r="A7691" s="6">
        <v>9363</v>
      </c>
      <c r="B7691" s="6">
        <v>73</v>
      </c>
      <c r="C7691" s="6">
        <v>0</v>
      </c>
      <c r="D7691" s="6">
        <v>0</v>
      </c>
      <c r="E7691" s="6" t="s">
        <v>14</v>
      </c>
      <c r="F7691" s="6">
        <f t="shared" si="360"/>
        <v>2</v>
      </c>
      <c r="G7691" s="6">
        <v>1</v>
      </c>
      <c r="H7691" s="6" t="s">
        <v>15</v>
      </c>
      <c r="I7691" s="6">
        <f t="shared" si="361"/>
        <v>4</v>
      </c>
      <c r="J7691" s="6">
        <v>2022.96</v>
      </c>
      <c r="K7691" s="6">
        <f t="shared" si="362"/>
        <v>7.6123170643573363</v>
      </c>
      <c r="L7691" s="6">
        <v>3</v>
      </c>
      <c r="M7691" s="12" t="s">
        <v>18</v>
      </c>
      <c r="N7691" s="6">
        <v>1</v>
      </c>
    </row>
    <row r="7692" spans="1:14" x14ac:dyDescent="0.2">
      <c r="A7692" s="6">
        <v>9364</v>
      </c>
      <c r="B7692" s="6">
        <v>46</v>
      </c>
      <c r="C7692" s="6">
        <v>1</v>
      </c>
      <c r="D7692" s="6">
        <v>1</v>
      </c>
      <c r="E7692" s="6" t="s">
        <v>14</v>
      </c>
      <c r="F7692" s="6">
        <f t="shared" si="360"/>
        <v>2</v>
      </c>
      <c r="G7692" s="6">
        <v>2</v>
      </c>
      <c r="H7692" s="6" t="s">
        <v>19</v>
      </c>
      <c r="I7692" s="6">
        <f t="shared" si="361"/>
        <v>3</v>
      </c>
      <c r="J7692" s="6">
        <v>1348.64</v>
      </c>
      <c r="K7692" s="6">
        <f t="shared" si="362"/>
        <v>7.2068519562491717</v>
      </c>
      <c r="L7692" s="6">
        <v>2</v>
      </c>
      <c r="M7692" s="12">
        <v>45327</v>
      </c>
      <c r="N7692" s="6">
        <v>0</v>
      </c>
    </row>
    <row r="7693" spans="1:14" x14ac:dyDescent="0.2">
      <c r="A7693" s="6">
        <v>9366</v>
      </c>
      <c r="B7693" s="6">
        <v>75</v>
      </c>
      <c r="C7693" s="6">
        <v>1</v>
      </c>
      <c r="D7693" s="6">
        <v>0</v>
      </c>
      <c r="E7693" s="6" t="s">
        <v>31</v>
      </c>
      <c r="F7693" s="6">
        <f t="shared" si="360"/>
        <v>2</v>
      </c>
      <c r="G7693" s="6">
        <v>3</v>
      </c>
      <c r="H7693" s="6" t="s">
        <v>17</v>
      </c>
      <c r="I7693" s="6">
        <f t="shared" si="361"/>
        <v>3</v>
      </c>
      <c r="J7693" s="6">
        <v>5913.81</v>
      </c>
      <c r="K7693" s="6">
        <f t="shared" si="362"/>
        <v>8.6850455727404334</v>
      </c>
      <c r="L7693" s="6">
        <v>7</v>
      </c>
      <c r="M7693" s="12" t="s">
        <v>67</v>
      </c>
      <c r="N7693" s="6">
        <v>0</v>
      </c>
    </row>
    <row r="7694" spans="1:14" x14ac:dyDescent="0.2">
      <c r="A7694" s="6">
        <v>9368</v>
      </c>
      <c r="B7694" s="6">
        <v>47</v>
      </c>
      <c r="C7694" s="6">
        <v>0</v>
      </c>
      <c r="D7694" s="6">
        <v>0</v>
      </c>
      <c r="E7694" s="6" t="s">
        <v>11</v>
      </c>
      <c r="F7694" s="6">
        <f t="shared" si="360"/>
        <v>3</v>
      </c>
      <c r="G7694" s="6">
        <v>5</v>
      </c>
      <c r="H7694" s="6" t="s">
        <v>19</v>
      </c>
      <c r="I7694" s="6">
        <f t="shared" si="361"/>
        <v>3</v>
      </c>
      <c r="J7694" s="6">
        <v>6838.08</v>
      </c>
      <c r="K7694" s="6">
        <f t="shared" si="362"/>
        <v>8.8302622694580979</v>
      </c>
      <c r="L7694" s="6">
        <v>6</v>
      </c>
      <c r="M7694" s="12" t="s">
        <v>45</v>
      </c>
      <c r="N7694" s="6">
        <v>0</v>
      </c>
    </row>
    <row r="7695" spans="1:14" x14ac:dyDescent="0.2">
      <c r="A7695" s="6">
        <v>9370</v>
      </c>
      <c r="B7695" s="6">
        <v>47</v>
      </c>
      <c r="C7695" s="6">
        <v>1</v>
      </c>
      <c r="D7695" s="6">
        <v>0</v>
      </c>
      <c r="E7695" s="6" t="s">
        <v>11</v>
      </c>
      <c r="F7695" s="6">
        <f t="shared" si="360"/>
        <v>3</v>
      </c>
      <c r="G7695" s="6">
        <v>4</v>
      </c>
      <c r="H7695" s="6" t="s">
        <v>15</v>
      </c>
      <c r="I7695" s="6">
        <f t="shared" si="361"/>
        <v>4</v>
      </c>
      <c r="J7695" s="6">
        <v>9117.44</v>
      </c>
      <c r="K7695" s="6">
        <f t="shared" si="362"/>
        <v>9.1179443419098796</v>
      </c>
      <c r="L7695" s="6">
        <v>8</v>
      </c>
      <c r="M7695" s="12" t="s">
        <v>63</v>
      </c>
      <c r="N7695" s="6">
        <v>0</v>
      </c>
    </row>
    <row r="7696" spans="1:14" x14ac:dyDescent="0.2">
      <c r="A7696" s="6">
        <v>9372</v>
      </c>
      <c r="B7696" s="6">
        <v>71</v>
      </c>
      <c r="C7696" s="6">
        <v>0</v>
      </c>
      <c r="D7696" s="6">
        <v>1</v>
      </c>
      <c r="E7696" s="6" t="s">
        <v>14</v>
      </c>
      <c r="F7696" s="6">
        <f t="shared" si="360"/>
        <v>2</v>
      </c>
      <c r="G7696" s="6">
        <v>3</v>
      </c>
      <c r="H7696" s="6" t="s">
        <v>26</v>
      </c>
      <c r="I7696" s="6">
        <f t="shared" si="361"/>
        <v>2</v>
      </c>
      <c r="J7696" s="6">
        <v>3247.72</v>
      </c>
      <c r="K7696" s="6">
        <f t="shared" si="362"/>
        <v>8.0857084906689884</v>
      </c>
      <c r="L7696" s="6">
        <v>7</v>
      </c>
      <c r="M7696" s="12" t="s">
        <v>191</v>
      </c>
      <c r="N7696" s="6">
        <v>0</v>
      </c>
    </row>
    <row r="7697" spans="1:14" x14ac:dyDescent="0.2">
      <c r="A7697" s="6">
        <v>9373</v>
      </c>
      <c r="B7697" s="6">
        <v>69</v>
      </c>
      <c r="C7697" s="6">
        <v>0</v>
      </c>
      <c r="D7697" s="6">
        <v>0</v>
      </c>
      <c r="E7697" s="6" t="s">
        <v>31</v>
      </c>
      <c r="F7697" s="6">
        <f t="shared" si="360"/>
        <v>2</v>
      </c>
      <c r="G7697" s="6">
        <v>4</v>
      </c>
      <c r="H7697" s="6" t="s">
        <v>19</v>
      </c>
      <c r="I7697" s="6">
        <f t="shared" si="361"/>
        <v>3</v>
      </c>
      <c r="J7697" s="6">
        <v>1378.5</v>
      </c>
      <c r="K7697" s="6">
        <f t="shared" si="362"/>
        <v>7.2287512304638515</v>
      </c>
      <c r="L7697" s="6">
        <v>3</v>
      </c>
      <c r="M7697" s="12">
        <v>45482</v>
      </c>
      <c r="N7697" s="6">
        <v>0</v>
      </c>
    </row>
    <row r="7698" spans="1:14" x14ac:dyDescent="0.2">
      <c r="A7698" s="6">
        <v>9374</v>
      </c>
      <c r="B7698" s="6">
        <v>51</v>
      </c>
      <c r="C7698" s="6">
        <v>1</v>
      </c>
      <c r="D7698" s="6">
        <v>0</v>
      </c>
      <c r="E7698" s="6" t="s">
        <v>16</v>
      </c>
      <c r="F7698" s="6">
        <f t="shared" si="360"/>
        <v>2</v>
      </c>
      <c r="G7698" s="6">
        <v>5</v>
      </c>
      <c r="H7698" s="6" t="s">
        <v>17</v>
      </c>
      <c r="I7698" s="6">
        <f t="shared" si="361"/>
        <v>3</v>
      </c>
      <c r="J7698" s="6">
        <v>786.41</v>
      </c>
      <c r="K7698" s="6">
        <f t="shared" si="362"/>
        <v>6.6674782849270811</v>
      </c>
      <c r="L7698" s="6">
        <v>1</v>
      </c>
      <c r="M7698" s="12" t="s">
        <v>112</v>
      </c>
      <c r="N7698" s="6">
        <v>0</v>
      </c>
    </row>
    <row r="7699" spans="1:14" x14ac:dyDescent="0.2">
      <c r="A7699" s="6">
        <v>9375</v>
      </c>
      <c r="B7699" s="6">
        <v>29</v>
      </c>
      <c r="C7699" s="6">
        <v>1</v>
      </c>
      <c r="D7699" s="6">
        <v>0</v>
      </c>
      <c r="E7699" s="6" t="s">
        <v>35</v>
      </c>
      <c r="F7699" s="6">
        <f t="shared" si="360"/>
        <v>1</v>
      </c>
      <c r="G7699" s="6">
        <v>4</v>
      </c>
      <c r="H7699" s="6" t="s">
        <v>19</v>
      </c>
      <c r="I7699" s="6">
        <f t="shared" si="361"/>
        <v>3</v>
      </c>
      <c r="J7699" s="6">
        <v>2528.2600000000002</v>
      </c>
      <c r="K7699" s="6">
        <f t="shared" si="362"/>
        <v>7.8352865980795103</v>
      </c>
      <c r="L7699" s="6">
        <v>7</v>
      </c>
      <c r="M7699" s="12" t="s">
        <v>58</v>
      </c>
      <c r="N7699" s="6">
        <v>0</v>
      </c>
    </row>
    <row r="7700" spans="1:14" x14ac:dyDescent="0.2">
      <c r="A7700" s="6">
        <v>9376</v>
      </c>
      <c r="B7700" s="6">
        <v>80</v>
      </c>
      <c r="C7700" s="6">
        <v>1</v>
      </c>
      <c r="D7700" s="6">
        <v>0</v>
      </c>
      <c r="E7700" s="6" t="s">
        <v>31</v>
      </c>
      <c r="F7700" s="6">
        <f t="shared" si="360"/>
        <v>2</v>
      </c>
      <c r="G7700" s="6">
        <v>3</v>
      </c>
      <c r="H7700" s="6" t="s">
        <v>33</v>
      </c>
      <c r="I7700" s="6">
        <f t="shared" si="361"/>
        <v>1</v>
      </c>
      <c r="J7700" s="6">
        <v>5068.9799999999996</v>
      </c>
      <c r="K7700" s="6">
        <f t="shared" si="362"/>
        <v>8.5308948929131745</v>
      </c>
      <c r="L7700" s="6">
        <v>6</v>
      </c>
      <c r="M7700" s="12">
        <v>45181</v>
      </c>
      <c r="N7700" s="6">
        <v>0</v>
      </c>
    </row>
    <row r="7701" spans="1:14" x14ac:dyDescent="0.2">
      <c r="A7701" s="6">
        <v>9377</v>
      </c>
      <c r="B7701" s="6">
        <v>48</v>
      </c>
      <c r="C7701" s="6">
        <v>0</v>
      </c>
      <c r="D7701" s="6">
        <v>0</v>
      </c>
      <c r="E7701" s="6" t="s">
        <v>16</v>
      </c>
      <c r="F7701" s="6">
        <f t="shared" si="360"/>
        <v>2</v>
      </c>
      <c r="G7701" s="6">
        <v>5</v>
      </c>
      <c r="H7701" s="6" t="s">
        <v>15</v>
      </c>
      <c r="I7701" s="6">
        <f t="shared" si="361"/>
        <v>4</v>
      </c>
      <c r="J7701" s="6">
        <v>7077.69</v>
      </c>
      <c r="K7701" s="6">
        <f t="shared" si="362"/>
        <v>8.8647028622633002</v>
      </c>
      <c r="L7701" s="6">
        <v>9</v>
      </c>
      <c r="M7701" s="12">
        <v>45598</v>
      </c>
      <c r="N7701" s="6">
        <v>1</v>
      </c>
    </row>
    <row r="7702" spans="1:14" x14ac:dyDescent="0.2">
      <c r="A7702" s="6">
        <v>9378</v>
      </c>
      <c r="B7702" s="6">
        <v>52</v>
      </c>
      <c r="C7702" s="6">
        <v>1</v>
      </c>
      <c r="D7702" s="6">
        <v>0</v>
      </c>
      <c r="E7702" s="6" t="s">
        <v>31</v>
      </c>
      <c r="F7702" s="6">
        <f t="shared" si="360"/>
        <v>2</v>
      </c>
      <c r="G7702" s="6">
        <v>3</v>
      </c>
      <c r="H7702" s="6" t="s">
        <v>12</v>
      </c>
      <c r="I7702" s="6">
        <f t="shared" si="361"/>
        <v>3</v>
      </c>
      <c r="J7702" s="6">
        <v>3379.32</v>
      </c>
      <c r="K7702" s="6">
        <f t="shared" si="362"/>
        <v>8.1254297848050108</v>
      </c>
      <c r="L7702" s="6">
        <v>4</v>
      </c>
      <c r="M7702" s="12">
        <v>45477</v>
      </c>
      <c r="N7702" s="6">
        <v>0</v>
      </c>
    </row>
    <row r="7703" spans="1:14" x14ac:dyDescent="0.2">
      <c r="A7703" s="6">
        <v>9379</v>
      </c>
      <c r="B7703" s="6">
        <v>21</v>
      </c>
      <c r="C7703" s="6">
        <v>1</v>
      </c>
      <c r="D7703" s="6">
        <v>0</v>
      </c>
      <c r="E7703" s="6" t="s">
        <v>14</v>
      </c>
      <c r="F7703" s="6">
        <f t="shared" si="360"/>
        <v>2</v>
      </c>
      <c r="G7703" s="6">
        <v>5</v>
      </c>
      <c r="H7703" s="6" t="s">
        <v>19</v>
      </c>
      <c r="I7703" s="6">
        <f t="shared" si="361"/>
        <v>3</v>
      </c>
      <c r="J7703" s="6">
        <v>4720.24</v>
      </c>
      <c r="K7703" s="6">
        <f t="shared" si="362"/>
        <v>8.4596149247445407</v>
      </c>
      <c r="L7703" s="6">
        <v>7</v>
      </c>
      <c r="M7703" s="12">
        <v>45631</v>
      </c>
      <c r="N7703" s="6">
        <v>0</v>
      </c>
    </row>
    <row r="7704" spans="1:14" x14ac:dyDescent="0.2">
      <c r="A7704" s="6">
        <v>9380</v>
      </c>
      <c r="B7704" s="6">
        <v>57</v>
      </c>
      <c r="C7704" s="6">
        <v>0</v>
      </c>
      <c r="D7704" s="6">
        <v>0</v>
      </c>
      <c r="E7704" s="6" t="s">
        <v>16</v>
      </c>
      <c r="F7704" s="6">
        <f t="shared" si="360"/>
        <v>2</v>
      </c>
      <c r="G7704" s="6">
        <v>3</v>
      </c>
      <c r="H7704" s="6" t="s">
        <v>26</v>
      </c>
      <c r="I7704" s="6">
        <f t="shared" si="361"/>
        <v>2</v>
      </c>
      <c r="J7704" s="6">
        <v>1235.1500000000001</v>
      </c>
      <c r="K7704" s="6">
        <f t="shared" si="362"/>
        <v>7.1189476991765925</v>
      </c>
      <c r="L7704" s="6">
        <v>5</v>
      </c>
      <c r="M7704" s="12">
        <v>45482</v>
      </c>
      <c r="N7704" s="6">
        <v>0</v>
      </c>
    </row>
    <row r="7705" spans="1:14" x14ac:dyDescent="0.2">
      <c r="A7705" s="6">
        <v>9381</v>
      </c>
      <c r="B7705" s="6">
        <v>52</v>
      </c>
      <c r="C7705" s="6">
        <v>1</v>
      </c>
      <c r="D7705" s="6">
        <v>1</v>
      </c>
      <c r="E7705" s="6" t="s">
        <v>31</v>
      </c>
      <c r="F7705" s="6">
        <f t="shared" si="360"/>
        <v>2</v>
      </c>
      <c r="G7705" s="6">
        <v>3</v>
      </c>
      <c r="H7705" s="6" t="s">
        <v>17</v>
      </c>
      <c r="I7705" s="6">
        <f t="shared" si="361"/>
        <v>3</v>
      </c>
      <c r="J7705" s="6">
        <v>1689.66</v>
      </c>
      <c r="K7705" s="6">
        <f t="shared" si="362"/>
        <v>7.4322826042450654</v>
      </c>
      <c r="L7705" s="6">
        <v>2</v>
      </c>
      <c r="M7705" s="12">
        <v>45536</v>
      </c>
      <c r="N7705" s="6">
        <v>1</v>
      </c>
    </row>
    <row r="7706" spans="1:14" x14ac:dyDescent="0.2">
      <c r="A7706" s="6">
        <v>9382</v>
      </c>
      <c r="B7706" s="6">
        <v>76</v>
      </c>
      <c r="C7706" s="6">
        <v>1</v>
      </c>
      <c r="D7706" s="6">
        <v>0</v>
      </c>
      <c r="E7706" s="6" t="s">
        <v>16</v>
      </c>
      <c r="F7706" s="6">
        <f t="shared" si="360"/>
        <v>2</v>
      </c>
      <c r="G7706" s="6">
        <v>3</v>
      </c>
      <c r="H7706" s="6" t="s">
        <v>12</v>
      </c>
      <c r="I7706" s="6">
        <f t="shared" si="361"/>
        <v>3</v>
      </c>
      <c r="J7706" s="6">
        <v>2470.3000000000002</v>
      </c>
      <c r="K7706" s="6">
        <f t="shared" si="362"/>
        <v>7.8120948797365379</v>
      </c>
      <c r="L7706" s="6">
        <v>10</v>
      </c>
      <c r="M7706" s="12">
        <v>44938</v>
      </c>
      <c r="N7706" s="6">
        <v>0</v>
      </c>
    </row>
    <row r="7707" spans="1:14" x14ac:dyDescent="0.2">
      <c r="A7707" s="6">
        <v>9383</v>
      </c>
      <c r="B7707" s="6">
        <v>69</v>
      </c>
      <c r="C7707" s="6">
        <v>1</v>
      </c>
      <c r="D7707" s="6">
        <v>0</v>
      </c>
      <c r="E7707" s="6" t="s">
        <v>31</v>
      </c>
      <c r="F7707" s="6">
        <f t="shared" si="360"/>
        <v>2</v>
      </c>
      <c r="G7707" s="6">
        <v>3</v>
      </c>
      <c r="H7707" s="6" t="s">
        <v>26</v>
      </c>
      <c r="I7707" s="6">
        <f t="shared" si="361"/>
        <v>2</v>
      </c>
      <c r="J7707" s="6">
        <v>844.83</v>
      </c>
      <c r="K7707" s="6">
        <f t="shared" si="362"/>
        <v>6.73913542368512</v>
      </c>
      <c r="L7707" s="6">
        <v>1</v>
      </c>
      <c r="M7707" s="12">
        <v>45390</v>
      </c>
      <c r="N7707" s="6">
        <v>0</v>
      </c>
    </row>
    <row r="7708" spans="1:14" x14ac:dyDescent="0.2">
      <c r="A7708" s="6">
        <v>9384</v>
      </c>
      <c r="B7708" s="6">
        <v>80</v>
      </c>
      <c r="C7708" s="6">
        <v>1</v>
      </c>
      <c r="D7708" s="6">
        <v>0</v>
      </c>
      <c r="E7708" s="6" t="s">
        <v>14</v>
      </c>
      <c r="F7708" s="6">
        <f t="shared" si="360"/>
        <v>2</v>
      </c>
      <c r="G7708" s="6">
        <v>3</v>
      </c>
      <c r="H7708" s="6" t="s">
        <v>26</v>
      </c>
      <c r="I7708" s="6">
        <f t="shared" si="361"/>
        <v>2</v>
      </c>
      <c r="J7708" s="6">
        <v>2783.76</v>
      </c>
      <c r="K7708" s="6">
        <f t="shared" si="362"/>
        <v>7.9315578108417304</v>
      </c>
      <c r="L7708" s="6">
        <v>6</v>
      </c>
      <c r="M7708" s="12">
        <v>45603</v>
      </c>
      <c r="N7708" s="6">
        <v>0</v>
      </c>
    </row>
    <row r="7709" spans="1:14" x14ac:dyDescent="0.2">
      <c r="A7709" s="6">
        <v>9386</v>
      </c>
      <c r="B7709" s="6">
        <v>35</v>
      </c>
      <c r="C7709" s="6">
        <v>1</v>
      </c>
      <c r="D7709" s="6">
        <v>1</v>
      </c>
      <c r="E7709" s="6" t="s">
        <v>16</v>
      </c>
      <c r="F7709" s="6">
        <f t="shared" si="360"/>
        <v>2</v>
      </c>
      <c r="G7709" s="6">
        <v>5</v>
      </c>
      <c r="H7709" s="6" t="s">
        <v>15</v>
      </c>
      <c r="I7709" s="6">
        <f t="shared" si="361"/>
        <v>4</v>
      </c>
      <c r="J7709" s="6">
        <v>7077.69</v>
      </c>
      <c r="K7709" s="6">
        <f t="shared" si="362"/>
        <v>8.8647028622633002</v>
      </c>
      <c r="L7709" s="6">
        <v>9</v>
      </c>
      <c r="M7709" s="12" t="s">
        <v>224</v>
      </c>
      <c r="N7709" s="6">
        <v>0</v>
      </c>
    </row>
    <row r="7710" spans="1:14" x14ac:dyDescent="0.2">
      <c r="A7710" s="6">
        <v>9387</v>
      </c>
      <c r="B7710" s="6">
        <v>69</v>
      </c>
      <c r="C7710" s="6">
        <v>0</v>
      </c>
      <c r="D7710" s="6">
        <v>0</v>
      </c>
      <c r="E7710" s="6" t="s">
        <v>31</v>
      </c>
      <c r="F7710" s="6">
        <f t="shared" si="360"/>
        <v>2</v>
      </c>
      <c r="G7710" s="6">
        <v>3</v>
      </c>
      <c r="H7710" s="6" t="s">
        <v>33</v>
      </c>
      <c r="I7710" s="6">
        <f t="shared" si="361"/>
        <v>1</v>
      </c>
      <c r="J7710" s="6">
        <v>1689.66</v>
      </c>
      <c r="K7710" s="6">
        <f t="shared" si="362"/>
        <v>7.4322826042450654</v>
      </c>
      <c r="L7710" s="6">
        <v>2</v>
      </c>
      <c r="M7710" s="12" t="s">
        <v>240</v>
      </c>
      <c r="N7710" s="6">
        <v>1</v>
      </c>
    </row>
    <row r="7711" spans="1:14" x14ac:dyDescent="0.2">
      <c r="A7711" s="6">
        <v>9388</v>
      </c>
      <c r="B7711" s="6">
        <v>33</v>
      </c>
      <c r="C7711" s="6">
        <v>1</v>
      </c>
      <c r="D7711" s="6">
        <v>0</v>
      </c>
      <c r="E7711" s="6" t="s">
        <v>11</v>
      </c>
      <c r="F7711" s="6">
        <f t="shared" si="360"/>
        <v>3</v>
      </c>
      <c r="G7711" s="6">
        <v>2</v>
      </c>
      <c r="H7711" s="6" t="s">
        <v>26</v>
      </c>
      <c r="I7711" s="6">
        <f t="shared" si="361"/>
        <v>2</v>
      </c>
      <c r="J7711" s="6">
        <v>4747.1400000000003</v>
      </c>
      <c r="K7711" s="6">
        <f t="shared" si="362"/>
        <v>8.4652976104273616</v>
      </c>
      <c r="L7711" s="6">
        <v>6</v>
      </c>
      <c r="M7711" s="12" t="s">
        <v>21</v>
      </c>
      <c r="N7711" s="6">
        <v>0</v>
      </c>
    </row>
    <row r="7712" spans="1:14" x14ac:dyDescent="0.2">
      <c r="A7712" s="6">
        <v>9389</v>
      </c>
      <c r="B7712" s="6">
        <v>25</v>
      </c>
      <c r="C7712" s="6">
        <v>1</v>
      </c>
      <c r="D7712" s="6">
        <v>0</v>
      </c>
      <c r="E7712" s="6" t="s">
        <v>11</v>
      </c>
      <c r="F7712" s="6">
        <f t="shared" si="360"/>
        <v>3</v>
      </c>
      <c r="G7712" s="6">
        <v>2</v>
      </c>
      <c r="H7712" s="6" t="s">
        <v>17</v>
      </c>
      <c r="I7712" s="6">
        <f t="shared" si="361"/>
        <v>3</v>
      </c>
      <c r="J7712" s="6">
        <v>6329.52</v>
      </c>
      <c r="K7712" s="6">
        <f t="shared" si="362"/>
        <v>8.7529796828791433</v>
      </c>
      <c r="L7712" s="6">
        <v>8</v>
      </c>
      <c r="M7712" s="12">
        <v>45568</v>
      </c>
      <c r="N7712" s="6">
        <v>0</v>
      </c>
    </row>
    <row r="7713" spans="1:14" x14ac:dyDescent="0.2">
      <c r="A7713" s="6">
        <v>9390</v>
      </c>
      <c r="B7713" s="6">
        <v>19</v>
      </c>
      <c r="C7713" s="6">
        <v>0</v>
      </c>
      <c r="D7713" s="6">
        <v>0</v>
      </c>
      <c r="E7713" s="6" t="s">
        <v>35</v>
      </c>
      <c r="F7713" s="6">
        <f t="shared" si="360"/>
        <v>1</v>
      </c>
      <c r="G7713" s="6">
        <v>1</v>
      </c>
      <c r="H7713" s="6" t="s">
        <v>19</v>
      </c>
      <c r="I7713" s="6">
        <f t="shared" si="361"/>
        <v>3</v>
      </c>
      <c r="J7713" s="6">
        <v>2167.08</v>
      </c>
      <c r="K7713" s="6">
        <f t="shared" si="362"/>
        <v>7.6811359182522523</v>
      </c>
      <c r="L7713" s="6">
        <v>6</v>
      </c>
      <c r="M7713" s="12" t="s">
        <v>138</v>
      </c>
      <c r="N7713" s="6">
        <v>0</v>
      </c>
    </row>
    <row r="7714" spans="1:14" x14ac:dyDescent="0.2">
      <c r="A7714" s="6">
        <v>9391</v>
      </c>
      <c r="B7714" s="6">
        <v>19</v>
      </c>
      <c r="C7714" s="6">
        <v>1</v>
      </c>
      <c r="D7714" s="6">
        <v>0</v>
      </c>
      <c r="E7714" s="6" t="s">
        <v>16</v>
      </c>
      <c r="F7714" s="6">
        <f t="shared" si="360"/>
        <v>2</v>
      </c>
      <c r="G7714" s="6">
        <v>4</v>
      </c>
      <c r="H7714" s="6" t="s">
        <v>19</v>
      </c>
      <c r="I7714" s="6">
        <f t="shared" si="361"/>
        <v>3</v>
      </c>
      <c r="J7714" s="6">
        <v>4718.46</v>
      </c>
      <c r="K7714" s="6">
        <f t="shared" si="362"/>
        <v>8.4592377541551365</v>
      </c>
      <c r="L7714" s="6">
        <v>6</v>
      </c>
      <c r="M7714" s="12">
        <v>45391</v>
      </c>
      <c r="N7714" s="6">
        <v>0</v>
      </c>
    </row>
    <row r="7715" spans="1:14" x14ac:dyDescent="0.2">
      <c r="A7715" s="6">
        <v>9392</v>
      </c>
      <c r="B7715" s="6">
        <v>30</v>
      </c>
      <c r="C7715" s="6">
        <v>0</v>
      </c>
      <c r="D7715" s="6">
        <v>0</v>
      </c>
      <c r="E7715" s="6" t="s">
        <v>31</v>
      </c>
      <c r="F7715" s="6">
        <f t="shared" si="360"/>
        <v>2</v>
      </c>
      <c r="G7715" s="6">
        <v>4</v>
      </c>
      <c r="H7715" s="6" t="s">
        <v>15</v>
      </c>
      <c r="I7715" s="6">
        <f t="shared" si="361"/>
        <v>4</v>
      </c>
      <c r="J7715" s="6">
        <v>3676</v>
      </c>
      <c r="K7715" s="6">
        <f t="shared" si="362"/>
        <v>8.2095804834755768</v>
      </c>
      <c r="L7715" s="6">
        <v>8</v>
      </c>
      <c r="M7715" s="12">
        <v>45358</v>
      </c>
      <c r="N7715" s="6">
        <v>0</v>
      </c>
    </row>
    <row r="7716" spans="1:14" x14ac:dyDescent="0.2">
      <c r="A7716" s="6">
        <v>9393</v>
      </c>
      <c r="B7716" s="6">
        <v>23</v>
      </c>
      <c r="C7716" s="6">
        <v>0</v>
      </c>
      <c r="D7716" s="6">
        <v>1</v>
      </c>
      <c r="E7716" s="6" t="s">
        <v>31</v>
      </c>
      <c r="F7716" s="6">
        <f t="shared" si="360"/>
        <v>2</v>
      </c>
      <c r="G7716" s="6">
        <v>3</v>
      </c>
      <c r="H7716" s="6" t="s">
        <v>17</v>
      </c>
      <c r="I7716" s="6">
        <f t="shared" si="361"/>
        <v>3</v>
      </c>
      <c r="J7716" s="6">
        <v>5068.9799999999996</v>
      </c>
      <c r="K7716" s="6">
        <f t="shared" si="362"/>
        <v>8.5308948929131745</v>
      </c>
      <c r="L7716" s="6">
        <v>6</v>
      </c>
      <c r="M7716" s="12" t="s">
        <v>91</v>
      </c>
      <c r="N7716" s="6">
        <v>1</v>
      </c>
    </row>
    <row r="7717" spans="1:14" x14ac:dyDescent="0.2">
      <c r="A7717" s="6">
        <v>9394</v>
      </c>
      <c r="B7717" s="6">
        <v>67</v>
      </c>
      <c r="C7717" s="6">
        <v>0</v>
      </c>
      <c r="D7717" s="6">
        <v>1</v>
      </c>
      <c r="E7717" s="6" t="s">
        <v>14</v>
      </c>
      <c r="F7717" s="6">
        <f t="shared" si="360"/>
        <v>2</v>
      </c>
      <c r="G7717" s="6">
        <v>2</v>
      </c>
      <c r="H7717" s="6" t="s">
        <v>17</v>
      </c>
      <c r="I7717" s="6">
        <f t="shared" si="361"/>
        <v>3</v>
      </c>
      <c r="J7717" s="6">
        <v>6743.2</v>
      </c>
      <c r="K7717" s="6">
        <f t="shared" si="362"/>
        <v>8.8162898686832722</v>
      </c>
      <c r="L7717" s="6">
        <v>10</v>
      </c>
      <c r="M7717" s="12">
        <v>45293</v>
      </c>
      <c r="N7717" s="6">
        <v>0</v>
      </c>
    </row>
    <row r="7718" spans="1:14" x14ac:dyDescent="0.2">
      <c r="A7718" s="6">
        <v>9395</v>
      </c>
      <c r="B7718" s="6">
        <v>22</v>
      </c>
      <c r="C7718" s="6">
        <v>1</v>
      </c>
      <c r="D7718" s="6">
        <v>1</v>
      </c>
      <c r="E7718" s="6" t="s">
        <v>31</v>
      </c>
      <c r="F7718" s="6">
        <f t="shared" si="360"/>
        <v>2</v>
      </c>
      <c r="G7718" s="6">
        <v>3</v>
      </c>
      <c r="H7718" s="6" t="s">
        <v>26</v>
      </c>
      <c r="I7718" s="6">
        <f t="shared" si="361"/>
        <v>2</v>
      </c>
      <c r="J7718" s="6">
        <v>5913.81</v>
      </c>
      <c r="K7718" s="6">
        <f t="shared" si="362"/>
        <v>8.6850455727404334</v>
      </c>
      <c r="L7718" s="6">
        <v>7</v>
      </c>
      <c r="M7718" s="12">
        <v>45331</v>
      </c>
      <c r="N7718" s="6">
        <v>1</v>
      </c>
    </row>
    <row r="7719" spans="1:14" x14ac:dyDescent="0.2">
      <c r="A7719" s="6">
        <v>9396</v>
      </c>
      <c r="B7719" s="6">
        <v>44</v>
      </c>
      <c r="C7719" s="6">
        <v>0</v>
      </c>
      <c r="D7719" s="6">
        <v>1</v>
      </c>
      <c r="E7719" s="6" t="s">
        <v>14</v>
      </c>
      <c r="F7719" s="6">
        <f t="shared" si="360"/>
        <v>2</v>
      </c>
      <c r="G7719" s="6">
        <v>1</v>
      </c>
      <c r="H7719" s="6" t="s">
        <v>17</v>
      </c>
      <c r="I7719" s="6">
        <f t="shared" si="361"/>
        <v>3</v>
      </c>
      <c r="J7719" s="6">
        <v>2022.96</v>
      </c>
      <c r="K7719" s="6">
        <f t="shared" si="362"/>
        <v>7.6123170643573363</v>
      </c>
      <c r="L7719" s="6">
        <v>3</v>
      </c>
      <c r="M7719" s="12">
        <v>45600</v>
      </c>
      <c r="N7719" s="6">
        <v>0</v>
      </c>
    </row>
    <row r="7720" spans="1:14" x14ac:dyDescent="0.2">
      <c r="A7720" s="6">
        <v>9398</v>
      </c>
      <c r="B7720" s="6">
        <v>65</v>
      </c>
      <c r="C7720" s="6">
        <v>0</v>
      </c>
      <c r="D7720" s="6">
        <v>0</v>
      </c>
      <c r="E7720" s="6" t="s">
        <v>16</v>
      </c>
      <c r="F7720" s="6">
        <f t="shared" si="360"/>
        <v>2</v>
      </c>
      <c r="G7720" s="6">
        <v>1</v>
      </c>
      <c r="H7720" s="6" t="s">
        <v>15</v>
      </c>
      <c r="I7720" s="6">
        <f t="shared" si="361"/>
        <v>4</v>
      </c>
      <c r="J7720" s="6">
        <v>6291.28</v>
      </c>
      <c r="K7720" s="6">
        <f t="shared" si="362"/>
        <v>8.7469198266069181</v>
      </c>
      <c r="L7720" s="6">
        <v>8</v>
      </c>
      <c r="M7720" s="12">
        <v>45360</v>
      </c>
      <c r="N7720" s="6">
        <v>1</v>
      </c>
    </row>
    <row r="7721" spans="1:14" x14ac:dyDescent="0.2">
      <c r="A7721" s="6">
        <v>9399</v>
      </c>
      <c r="B7721" s="6">
        <v>23</v>
      </c>
      <c r="C7721" s="6">
        <v>1</v>
      </c>
      <c r="D7721" s="6">
        <v>0</v>
      </c>
      <c r="E7721" s="6" t="s">
        <v>11</v>
      </c>
      <c r="F7721" s="6">
        <f t="shared" si="360"/>
        <v>3</v>
      </c>
      <c r="G7721" s="6">
        <v>2</v>
      </c>
      <c r="H7721" s="6" t="s">
        <v>12</v>
      </c>
      <c r="I7721" s="6">
        <f t="shared" si="361"/>
        <v>3</v>
      </c>
      <c r="J7721" s="6">
        <v>4747.1400000000003</v>
      </c>
      <c r="K7721" s="6">
        <f t="shared" si="362"/>
        <v>8.4652976104273616</v>
      </c>
      <c r="L7721" s="6">
        <v>6</v>
      </c>
      <c r="M7721" s="12">
        <v>45150</v>
      </c>
      <c r="N7721" s="6">
        <v>1</v>
      </c>
    </row>
    <row r="7722" spans="1:14" x14ac:dyDescent="0.2">
      <c r="A7722" s="6">
        <v>9400</v>
      </c>
      <c r="B7722" s="6">
        <v>77</v>
      </c>
      <c r="C7722" s="6">
        <v>1</v>
      </c>
      <c r="D7722" s="6">
        <v>0</v>
      </c>
      <c r="E7722" s="6" t="s">
        <v>16</v>
      </c>
      <c r="F7722" s="6">
        <f t="shared" si="360"/>
        <v>2</v>
      </c>
      <c r="G7722" s="6">
        <v>1</v>
      </c>
      <c r="H7722" s="6" t="s">
        <v>15</v>
      </c>
      <c r="I7722" s="6">
        <f t="shared" si="361"/>
        <v>4</v>
      </c>
      <c r="J7722" s="6">
        <v>3932.05</v>
      </c>
      <c r="K7722" s="6">
        <f t="shared" si="362"/>
        <v>8.2769161973611816</v>
      </c>
      <c r="L7722" s="6">
        <v>5</v>
      </c>
      <c r="M7722" s="12">
        <v>45418</v>
      </c>
      <c r="N7722" s="6">
        <v>0</v>
      </c>
    </row>
    <row r="7723" spans="1:14" x14ac:dyDescent="0.2">
      <c r="A7723" s="6">
        <v>9401</v>
      </c>
      <c r="B7723" s="6">
        <v>53</v>
      </c>
      <c r="C7723" s="6">
        <v>0</v>
      </c>
      <c r="D7723" s="6">
        <v>1</v>
      </c>
      <c r="E7723" s="6" t="s">
        <v>31</v>
      </c>
      <c r="F7723" s="6">
        <f t="shared" si="360"/>
        <v>2</v>
      </c>
      <c r="G7723" s="6">
        <v>1</v>
      </c>
      <c r="H7723" s="6" t="s">
        <v>17</v>
      </c>
      <c r="I7723" s="6">
        <f t="shared" si="361"/>
        <v>3</v>
      </c>
      <c r="J7723" s="6">
        <v>4595</v>
      </c>
      <c r="K7723" s="6">
        <f t="shared" si="362"/>
        <v>8.4327240347897874</v>
      </c>
      <c r="L7723" s="6">
        <v>10</v>
      </c>
      <c r="M7723" s="12" t="s">
        <v>222</v>
      </c>
      <c r="N7723" s="6">
        <v>0</v>
      </c>
    </row>
    <row r="7724" spans="1:14" x14ac:dyDescent="0.2">
      <c r="A7724" s="6">
        <v>9402</v>
      </c>
      <c r="B7724" s="6">
        <v>72</v>
      </c>
      <c r="C7724" s="6">
        <v>1</v>
      </c>
      <c r="D7724" s="6">
        <v>0</v>
      </c>
      <c r="E7724" s="6" t="s">
        <v>31</v>
      </c>
      <c r="F7724" s="6">
        <f t="shared" si="360"/>
        <v>2</v>
      </c>
      <c r="G7724" s="6">
        <v>3</v>
      </c>
      <c r="H7724" s="6" t="s">
        <v>26</v>
      </c>
      <c r="I7724" s="6">
        <f t="shared" si="361"/>
        <v>2</v>
      </c>
      <c r="J7724" s="6">
        <v>1689.66</v>
      </c>
      <c r="K7724" s="6">
        <f t="shared" si="362"/>
        <v>7.4322826042450654</v>
      </c>
      <c r="L7724" s="6">
        <v>2</v>
      </c>
      <c r="M7724" s="12">
        <v>45630</v>
      </c>
      <c r="N7724" s="6">
        <v>0</v>
      </c>
    </row>
    <row r="7725" spans="1:14" x14ac:dyDescent="0.2">
      <c r="A7725" s="6">
        <v>9403</v>
      </c>
      <c r="B7725" s="6">
        <v>41</v>
      </c>
      <c r="C7725" s="6">
        <v>1</v>
      </c>
      <c r="D7725" s="6">
        <v>0</v>
      </c>
      <c r="E7725" s="6" t="s">
        <v>16</v>
      </c>
      <c r="F7725" s="6">
        <f t="shared" si="360"/>
        <v>2</v>
      </c>
      <c r="G7725" s="6">
        <v>3</v>
      </c>
      <c r="H7725" s="6" t="s">
        <v>26</v>
      </c>
      <c r="I7725" s="6">
        <f t="shared" si="361"/>
        <v>2</v>
      </c>
      <c r="J7725" s="6">
        <v>1235.1500000000001</v>
      </c>
      <c r="K7725" s="6">
        <f t="shared" si="362"/>
        <v>7.1189476991765925</v>
      </c>
      <c r="L7725" s="6">
        <v>5</v>
      </c>
      <c r="M7725" s="12" t="s">
        <v>170</v>
      </c>
      <c r="N7725" s="6">
        <v>1</v>
      </c>
    </row>
    <row r="7726" spans="1:14" x14ac:dyDescent="0.2">
      <c r="A7726" s="6">
        <v>9404</v>
      </c>
      <c r="B7726" s="6">
        <v>18</v>
      </c>
      <c r="C7726" s="6">
        <v>1</v>
      </c>
      <c r="D7726" s="6">
        <v>0</v>
      </c>
      <c r="E7726" s="6" t="s">
        <v>31</v>
      </c>
      <c r="F7726" s="6">
        <f t="shared" si="360"/>
        <v>2</v>
      </c>
      <c r="G7726" s="6">
        <v>5</v>
      </c>
      <c r="H7726" s="6" t="s">
        <v>19</v>
      </c>
      <c r="I7726" s="6">
        <f t="shared" si="361"/>
        <v>3</v>
      </c>
      <c r="J7726" s="6">
        <v>2757</v>
      </c>
      <c r="K7726" s="6">
        <f t="shared" si="362"/>
        <v>7.9218984110237969</v>
      </c>
      <c r="L7726" s="6">
        <v>6</v>
      </c>
      <c r="M7726" s="12" t="s">
        <v>81</v>
      </c>
      <c r="N7726" s="6">
        <v>0</v>
      </c>
    </row>
    <row r="7727" spans="1:14" x14ac:dyDescent="0.2">
      <c r="A7727" s="6">
        <v>9406</v>
      </c>
      <c r="B7727" s="6">
        <v>37</v>
      </c>
      <c r="C7727" s="6">
        <v>1</v>
      </c>
      <c r="D7727" s="6">
        <v>0</v>
      </c>
      <c r="E7727" s="6" t="s">
        <v>14</v>
      </c>
      <c r="F7727" s="6">
        <f t="shared" si="360"/>
        <v>2</v>
      </c>
      <c r="G7727" s="6">
        <v>2</v>
      </c>
      <c r="H7727" s="6" t="s">
        <v>15</v>
      </c>
      <c r="I7727" s="6">
        <f t="shared" si="361"/>
        <v>4</v>
      </c>
      <c r="J7727" s="6">
        <v>3371.6</v>
      </c>
      <c r="K7727" s="6">
        <f t="shared" si="362"/>
        <v>8.1231426881233268</v>
      </c>
      <c r="L7727" s="6">
        <v>5</v>
      </c>
      <c r="M7727" s="12" t="s">
        <v>88</v>
      </c>
      <c r="N7727" s="6">
        <v>1</v>
      </c>
    </row>
    <row r="7728" spans="1:14" x14ac:dyDescent="0.2">
      <c r="A7728" s="6">
        <v>9408</v>
      </c>
      <c r="B7728" s="6">
        <v>56</v>
      </c>
      <c r="C7728" s="6">
        <v>0</v>
      </c>
      <c r="D7728" s="6">
        <v>1</v>
      </c>
      <c r="E7728" s="6" t="s">
        <v>16</v>
      </c>
      <c r="F7728" s="6">
        <f t="shared" si="360"/>
        <v>2</v>
      </c>
      <c r="G7728" s="6">
        <v>3</v>
      </c>
      <c r="H7728" s="6" t="s">
        <v>26</v>
      </c>
      <c r="I7728" s="6">
        <f t="shared" si="361"/>
        <v>2</v>
      </c>
      <c r="J7728" s="6">
        <v>2470.3000000000002</v>
      </c>
      <c r="K7728" s="6">
        <f t="shared" si="362"/>
        <v>7.8120948797365379</v>
      </c>
      <c r="L7728" s="6">
        <v>10</v>
      </c>
      <c r="M7728" s="12" t="s">
        <v>213</v>
      </c>
      <c r="N7728" s="6">
        <v>0</v>
      </c>
    </row>
    <row r="7729" spans="1:14" x14ac:dyDescent="0.2">
      <c r="A7729" s="6">
        <v>9410</v>
      </c>
      <c r="B7729" s="6">
        <v>64</v>
      </c>
      <c r="C7729" s="6">
        <v>1</v>
      </c>
      <c r="D7729" s="6">
        <v>1</v>
      </c>
      <c r="E7729" s="6" t="s">
        <v>31</v>
      </c>
      <c r="F7729" s="6">
        <f t="shared" si="360"/>
        <v>2</v>
      </c>
      <c r="G7729" s="6">
        <v>3</v>
      </c>
      <c r="H7729" s="6" t="s">
        <v>26</v>
      </c>
      <c r="I7729" s="6">
        <f t="shared" si="361"/>
        <v>2</v>
      </c>
      <c r="J7729" s="6">
        <v>7603.47</v>
      </c>
      <c r="K7729" s="6">
        <f t="shared" si="362"/>
        <v>8.93636000102134</v>
      </c>
      <c r="L7729" s="6">
        <v>9</v>
      </c>
      <c r="M7729" s="12" t="s">
        <v>157</v>
      </c>
      <c r="N7729" s="6">
        <v>0</v>
      </c>
    </row>
    <row r="7730" spans="1:14" x14ac:dyDescent="0.2">
      <c r="A7730" s="6">
        <v>9411</v>
      </c>
      <c r="B7730" s="6">
        <v>67</v>
      </c>
      <c r="C7730" s="6">
        <v>1</v>
      </c>
      <c r="D7730" s="6">
        <v>1</v>
      </c>
      <c r="E7730" s="6" t="s">
        <v>14</v>
      </c>
      <c r="F7730" s="6">
        <f t="shared" si="360"/>
        <v>2</v>
      </c>
      <c r="G7730" s="6">
        <v>4</v>
      </c>
      <c r="H7730" s="6" t="s">
        <v>19</v>
      </c>
      <c r="I7730" s="6">
        <f t="shared" si="361"/>
        <v>3</v>
      </c>
      <c r="J7730" s="6">
        <v>4720.24</v>
      </c>
      <c r="K7730" s="6">
        <f t="shared" si="362"/>
        <v>8.4596149247445407</v>
      </c>
      <c r="L7730" s="6">
        <v>7</v>
      </c>
      <c r="M7730" s="12">
        <v>45295</v>
      </c>
      <c r="N7730" s="6">
        <v>0</v>
      </c>
    </row>
    <row r="7731" spans="1:14" x14ac:dyDescent="0.2">
      <c r="A7731" s="6">
        <v>9412</v>
      </c>
      <c r="B7731" s="6">
        <v>60</v>
      </c>
      <c r="C7731" s="6">
        <v>1</v>
      </c>
      <c r="D7731" s="6">
        <v>0</v>
      </c>
      <c r="E7731" s="6" t="s">
        <v>16</v>
      </c>
      <c r="F7731" s="6">
        <f t="shared" si="360"/>
        <v>2</v>
      </c>
      <c r="G7731" s="6">
        <v>3</v>
      </c>
      <c r="H7731" s="6" t="s">
        <v>17</v>
      </c>
      <c r="I7731" s="6">
        <f t="shared" si="361"/>
        <v>3</v>
      </c>
      <c r="J7731" s="6">
        <v>7077.69</v>
      </c>
      <c r="K7731" s="6">
        <f t="shared" si="362"/>
        <v>8.8647028622633002</v>
      </c>
      <c r="L7731" s="6">
        <v>9</v>
      </c>
      <c r="M7731" s="12" t="s">
        <v>103</v>
      </c>
      <c r="N7731" s="6">
        <v>1</v>
      </c>
    </row>
    <row r="7732" spans="1:14" x14ac:dyDescent="0.2">
      <c r="A7732" s="6">
        <v>9414</v>
      </c>
      <c r="B7732" s="6">
        <v>60</v>
      </c>
      <c r="C7732" s="6">
        <v>1</v>
      </c>
      <c r="D7732" s="6">
        <v>0</v>
      </c>
      <c r="E7732" s="6" t="s">
        <v>14</v>
      </c>
      <c r="F7732" s="6">
        <f t="shared" si="360"/>
        <v>2</v>
      </c>
      <c r="G7732" s="6">
        <v>3</v>
      </c>
      <c r="H7732" s="6" t="s">
        <v>19</v>
      </c>
      <c r="I7732" s="6">
        <f t="shared" si="361"/>
        <v>3</v>
      </c>
      <c r="J7732" s="6">
        <v>2697.28</v>
      </c>
      <c r="K7732" s="6">
        <f t="shared" si="362"/>
        <v>7.8999991368091171</v>
      </c>
      <c r="L7732" s="6">
        <v>4</v>
      </c>
      <c r="M7732" s="12" t="s">
        <v>68</v>
      </c>
      <c r="N7732" s="6">
        <v>1</v>
      </c>
    </row>
    <row r="7733" spans="1:14" x14ac:dyDescent="0.2">
      <c r="A7733" s="6">
        <v>9415</v>
      </c>
      <c r="B7733" s="6">
        <v>34</v>
      </c>
      <c r="C7733" s="6">
        <v>0</v>
      </c>
      <c r="D7733" s="6">
        <v>0</v>
      </c>
      <c r="E7733" s="6" t="s">
        <v>16</v>
      </c>
      <c r="F7733" s="6">
        <f t="shared" si="360"/>
        <v>2</v>
      </c>
      <c r="G7733" s="6">
        <v>3</v>
      </c>
      <c r="H7733" s="6" t="s">
        <v>12</v>
      </c>
      <c r="I7733" s="6">
        <f t="shared" si="361"/>
        <v>3</v>
      </c>
      <c r="J7733" s="6">
        <v>1235.1500000000001</v>
      </c>
      <c r="K7733" s="6">
        <f t="shared" si="362"/>
        <v>7.1189476991765925</v>
      </c>
      <c r="L7733" s="6">
        <v>5</v>
      </c>
      <c r="M7733" s="12" t="s">
        <v>179</v>
      </c>
      <c r="N7733" s="6">
        <v>0</v>
      </c>
    </row>
    <row r="7734" spans="1:14" x14ac:dyDescent="0.2">
      <c r="A7734" s="6">
        <v>9416</v>
      </c>
      <c r="B7734" s="6">
        <v>78</v>
      </c>
      <c r="C7734" s="6">
        <v>1</v>
      </c>
      <c r="D7734" s="6">
        <v>0</v>
      </c>
      <c r="E7734" s="6" t="s">
        <v>31</v>
      </c>
      <c r="F7734" s="6">
        <f t="shared" si="360"/>
        <v>2</v>
      </c>
      <c r="G7734" s="6">
        <v>1</v>
      </c>
      <c r="H7734" s="6" t="s">
        <v>15</v>
      </c>
      <c r="I7734" s="6">
        <f t="shared" si="361"/>
        <v>4</v>
      </c>
      <c r="J7734" s="6">
        <v>1838</v>
      </c>
      <c r="K7734" s="6">
        <f t="shared" si="362"/>
        <v>7.5164333029156323</v>
      </c>
      <c r="L7734" s="6">
        <v>4</v>
      </c>
      <c r="M7734" s="12" t="s">
        <v>196</v>
      </c>
      <c r="N7734" s="6">
        <v>0</v>
      </c>
    </row>
    <row r="7735" spans="1:14" x14ac:dyDescent="0.2">
      <c r="A7735" s="6">
        <v>9417</v>
      </c>
      <c r="B7735" s="6">
        <v>49</v>
      </c>
      <c r="C7735" s="6">
        <v>1</v>
      </c>
      <c r="D7735" s="6">
        <v>1</v>
      </c>
      <c r="E7735" s="6" t="s">
        <v>16</v>
      </c>
      <c r="F7735" s="6">
        <f t="shared" si="360"/>
        <v>2</v>
      </c>
      <c r="G7735" s="6">
        <v>3</v>
      </c>
      <c r="H7735" s="6" t="s">
        <v>12</v>
      </c>
      <c r="I7735" s="6">
        <f t="shared" si="361"/>
        <v>3</v>
      </c>
      <c r="J7735" s="6">
        <v>2223.27</v>
      </c>
      <c r="K7735" s="6">
        <f t="shared" si="362"/>
        <v>7.7067343640787112</v>
      </c>
      <c r="L7735" s="6">
        <v>9</v>
      </c>
      <c r="M7735" s="12" t="s">
        <v>222</v>
      </c>
      <c r="N7735" s="6">
        <v>0</v>
      </c>
    </row>
    <row r="7736" spans="1:14" x14ac:dyDescent="0.2">
      <c r="A7736" s="6">
        <v>9418</v>
      </c>
      <c r="B7736" s="6">
        <v>46</v>
      </c>
      <c r="C7736" s="6">
        <v>1</v>
      </c>
      <c r="D7736" s="6">
        <v>0</v>
      </c>
      <c r="E7736" s="6" t="s">
        <v>11</v>
      </c>
      <c r="F7736" s="6">
        <f t="shared" si="360"/>
        <v>3</v>
      </c>
      <c r="G7736" s="6">
        <v>2</v>
      </c>
      <c r="H7736" s="6" t="s">
        <v>33</v>
      </c>
      <c r="I7736" s="6">
        <f t="shared" si="361"/>
        <v>1</v>
      </c>
      <c r="J7736" s="6">
        <v>6329.52</v>
      </c>
      <c r="K7736" s="6">
        <f t="shared" si="362"/>
        <v>8.7529796828791433</v>
      </c>
      <c r="L7736" s="6">
        <v>8</v>
      </c>
      <c r="M7736" s="12" t="s">
        <v>73</v>
      </c>
      <c r="N7736" s="6">
        <v>1</v>
      </c>
    </row>
    <row r="7737" spans="1:14" x14ac:dyDescent="0.2">
      <c r="A7737" s="6">
        <v>9419</v>
      </c>
      <c r="B7737" s="6">
        <v>57</v>
      </c>
      <c r="C7737" s="6">
        <v>0</v>
      </c>
      <c r="D7737" s="6">
        <v>0</v>
      </c>
      <c r="E7737" s="6" t="s">
        <v>11</v>
      </c>
      <c r="F7737" s="6">
        <f t="shared" si="360"/>
        <v>3</v>
      </c>
      <c r="G7737" s="6">
        <v>2</v>
      </c>
      <c r="H7737" s="6" t="s">
        <v>15</v>
      </c>
      <c r="I7737" s="6">
        <f t="shared" si="361"/>
        <v>4</v>
      </c>
      <c r="J7737" s="6">
        <v>1139.68</v>
      </c>
      <c r="K7737" s="6">
        <f t="shared" si="362"/>
        <v>7.0385028002300434</v>
      </c>
      <c r="L7737" s="6">
        <v>1</v>
      </c>
      <c r="M7737" s="12" t="s">
        <v>204</v>
      </c>
      <c r="N7737" s="6">
        <v>1</v>
      </c>
    </row>
    <row r="7738" spans="1:14" x14ac:dyDescent="0.2">
      <c r="A7738" s="6">
        <v>9420</v>
      </c>
      <c r="B7738" s="6">
        <v>39</v>
      </c>
      <c r="C7738" s="6">
        <v>1</v>
      </c>
      <c r="D7738" s="6">
        <v>0</v>
      </c>
      <c r="E7738" s="6" t="s">
        <v>16</v>
      </c>
      <c r="F7738" s="6">
        <f t="shared" si="360"/>
        <v>2</v>
      </c>
      <c r="G7738" s="6">
        <v>3</v>
      </c>
      <c r="H7738" s="6" t="s">
        <v>15</v>
      </c>
      <c r="I7738" s="6">
        <f t="shared" si="361"/>
        <v>4</v>
      </c>
      <c r="J7738" s="6">
        <v>3145.64</v>
      </c>
      <c r="K7738" s="6">
        <f t="shared" si="362"/>
        <v>8.0537726460469727</v>
      </c>
      <c r="L7738" s="6">
        <v>4</v>
      </c>
      <c r="M7738" s="12" t="s">
        <v>104</v>
      </c>
      <c r="N7738" s="6">
        <v>1</v>
      </c>
    </row>
    <row r="7739" spans="1:14" x14ac:dyDescent="0.2">
      <c r="A7739" s="6">
        <v>9421</v>
      </c>
      <c r="B7739" s="6">
        <v>33</v>
      </c>
      <c r="C7739" s="6">
        <v>0</v>
      </c>
      <c r="D7739" s="6">
        <v>0</v>
      </c>
      <c r="E7739" s="6" t="s">
        <v>16</v>
      </c>
      <c r="F7739" s="6">
        <f t="shared" si="360"/>
        <v>2</v>
      </c>
      <c r="G7739" s="6">
        <v>3</v>
      </c>
      <c r="H7739" s="6" t="s">
        <v>17</v>
      </c>
      <c r="I7739" s="6">
        <f t="shared" si="361"/>
        <v>3</v>
      </c>
      <c r="J7739" s="6">
        <v>3932.05</v>
      </c>
      <c r="K7739" s="6">
        <f t="shared" si="362"/>
        <v>8.2769161973611816</v>
      </c>
      <c r="L7739" s="6">
        <v>5</v>
      </c>
      <c r="M7739" s="12" t="s">
        <v>47</v>
      </c>
      <c r="N7739" s="6">
        <v>1</v>
      </c>
    </row>
    <row r="7740" spans="1:14" x14ac:dyDescent="0.2">
      <c r="A7740" s="6">
        <v>9423</v>
      </c>
      <c r="B7740" s="6">
        <v>36</v>
      </c>
      <c r="C7740" s="6">
        <v>1</v>
      </c>
      <c r="D7740" s="6">
        <v>1</v>
      </c>
      <c r="E7740" s="6" t="s">
        <v>14</v>
      </c>
      <c r="F7740" s="6">
        <f t="shared" si="360"/>
        <v>2</v>
      </c>
      <c r="G7740" s="6">
        <v>4</v>
      </c>
      <c r="H7740" s="6" t="s">
        <v>17</v>
      </c>
      <c r="I7740" s="6">
        <f t="shared" si="361"/>
        <v>3</v>
      </c>
      <c r="J7740" s="6">
        <v>4720.24</v>
      </c>
      <c r="K7740" s="6">
        <f t="shared" si="362"/>
        <v>8.4596149247445407</v>
      </c>
      <c r="L7740" s="6">
        <v>7</v>
      </c>
      <c r="M7740" s="12" t="s">
        <v>77</v>
      </c>
      <c r="N7740" s="6">
        <v>0</v>
      </c>
    </row>
    <row r="7741" spans="1:14" x14ac:dyDescent="0.2">
      <c r="A7741" s="6">
        <v>9424</v>
      </c>
      <c r="B7741" s="6">
        <v>79</v>
      </c>
      <c r="C7741" s="6">
        <v>0</v>
      </c>
      <c r="D7741" s="6">
        <v>0</v>
      </c>
      <c r="E7741" s="6" t="s">
        <v>35</v>
      </c>
      <c r="F7741" s="6">
        <f t="shared" si="360"/>
        <v>1</v>
      </c>
      <c r="G7741" s="6">
        <v>5</v>
      </c>
      <c r="H7741" s="6" t="s">
        <v>15</v>
      </c>
      <c r="I7741" s="6">
        <f t="shared" si="361"/>
        <v>4</v>
      </c>
      <c r="J7741" s="6">
        <v>1805.9</v>
      </c>
      <c r="K7741" s="6">
        <f t="shared" si="362"/>
        <v>7.4988143614582974</v>
      </c>
      <c r="L7741" s="6">
        <v>5</v>
      </c>
      <c r="M7741" s="12" t="s">
        <v>29</v>
      </c>
      <c r="N7741" s="6">
        <v>0</v>
      </c>
    </row>
    <row r="7742" spans="1:14" x14ac:dyDescent="0.2">
      <c r="A7742" s="6">
        <v>9426</v>
      </c>
      <c r="B7742" s="6">
        <v>73</v>
      </c>
      <c r="C7742" s="6">
        <v>0</v>
      </c>
      <c r="D7742" s="6">
        <v>0</v>
      </c>
      <c r="E7742" s="6" t="s">
        <v>31</v>
      </c>
      <c r="F7742" s="6">
        <f t="shared" si="360"/>
        <v>2</v>
      </c>
      <c r="G7742" s="6">
        <v>3</v>
      </c>
      <c r="H7742" s="6" t="s">
        <v>17</v>
      </c>
      <c r="I7742" s="6">
        <f t="shared" si="361"/>
        <v>3</v>
      </c>
      <c r="J7742" s="6">
        <v>1689.66</v>
      </c>
      <c r="K7742" s="6">
        <f t="shared" si="362"/>
        <v>7.4322826042450654</v>
      </c>
      <c r="L7742" s="6">
        <v>2</v>
      </c>
      <c r="M7742" s="12">
        <v>45573</v>
      </c>
      <c r="N7742" s="6">
        <v>0</v>
      </c>
    </row>
    <row r="7743" spans="1:14" x14ac:dyDescent="0.2">
      <c r="A7743" s="6">
        <v>9427</v>
      </c>
      <c r="B7743" s="6">
        <v>22</v>
      </c>
      <c r="C7743" s="6">
        <v>1</v>
      </c>
      <c r="D7743" s="6">
        <v>1</v>
      </c>
      <c r="E7743" s="6" t="s">
        <v>31</v>
      </c>
      <c r="F7743" s="6">
        <f t="shared" si="360"/>
        <v>2</v>
      </c>
      <c r="G7743" s="6">
        <v>3</v>
      </c>
      <c r="H7743" s="6" t="s">
        <v>17</v>
      </c>
      <c r="I7743" s="6">
        <f t="shared" si="361"/>
        <v>3</v>
      </c>
      <c r="J7743" s="6">
        <v>8448.2999999999993</v>
      </c>
      <c r="K7743" s="6">
        <f t="shared" si="362"/>
        <v>9.041720516679165</v>
      </c>
      <c r="L7743" s="6">
        <v>10</v>
      </c>
      <c r="M7743" s="12">
        <v>45482</v>
      </c>
      <c r="N7743" s="6">
        <v>0</v>
      </c>
    </row>
    <row r="7744" spans="1:14" x14ac:dyDescent="0.2">
      <c r="A7744" s="6">
        <v>9428</v>
      </c>
      <c r="B7744" s="6">
        <v>38</v>
      </c>
      <c r="C7744" s="6">
        <v>1</v>
      </c>
      <c r="D7744" s="6">
        <v>0</v>
      </c>
      <c r="E7744" s="6" t="s">
        <v>31</v>
      </c>
      <c r="F7744" s="6">
        <f t="shared" si="360"/>
        <v>2</v>
      </c>
      <c r="G7744" s="6">
        <v>5</v>
      </c>
      <c r="H7744" s="6" t="s">
        <v>17</v>
      </c>
      <c r="I7744" s="6">
        <f t="shared" si="361"/>
        <v>3</v>
      </c>
      <c r="J7744" s="6">
        <v>919</v>
      </c>
      <c r="K7744" s="6">
        <f t="shared" si="362"/>
        <v>6.8232861223556869</v>
      </c>
      <c r="L7744" s="6">
        <v>2</v>
      </c>
      <c r="M7744" s="12" t="s">
        <v>170</v>
      </c>
      <c r="N7744" s="6">
        <v>1</v>
      </c>
    </row>
    <row r="7745" spans="1:14" x14ac:dyDescent="0.2">
      <c r="A7745" s="6">
        <v>9429</v>
      </c>
      <c r="B7745" s="6">
        <v>28</v>
      </c>
      <c r="C7745" s="6">
        <v>1</v>
      </c>
      <c r="D7745" s="6">
        <v>0</v>
      </c>
      <c r="E7745" s="6" t="s">
        <v>31</v>
      </c>
      <c r="F7745" s="6">
        <f t="shared" si="360"/>
        <v>2</v>
      </c>
      <c r="G7745" s="6">
        <v>3</v>
      </c>
      <c r="H7745" s="6" t="s">
        <v>12</v>
      </c>
      <c r="I7745" s="6">
        <f t="shared" si="361"/>
        <v>3</v>
      </c>
      <c r="J7745" s="6">
        <v>4224.1499999999996</v>
      </c>
      <c r="K7745" s="6">
        <f t="shared" si="362"/>
        <v>8.3485733361192196</v>
      </c>
      <c r="L7745" s="6">
        <v>5</v>
      </c>
      <c r="M7745" s="12">
        <v>45602</v>
      </c>
      <c r="N7745" s="6">
        <v>0</v>
      </c>
    </row>
    <row r="7746" spans="1:14" x14ac:dyDescent="0.2">
      <c r="A7746" s="6">
        <v>9431</v>
      </c>
      <c r="B7746" s="6">
        <v>66</v>
      </c>
      <c r="C7746" s="6">
        <v>0</v>
      </c>
      <c r="D7746" s="6">
        <v>1</v>
      </c>
      <c r="E7746" s="6" t="s">
        <v>31</v>
      </c>
      <c r="F7746" s="6">
        <f t="shared" ref="F7746:F7809" si="363">IF(E7746="Headphones",1,IF(E7746="Smartphone",3,2))</f>
        <v>2</v>
      </c>
      <c r="G7746" s="6">
        <v>1</v>
      </c>
      <c r="H7746" s="6" t="s">
        <v>19</v>
      </c>
      <c r="I7746" s="6">
        <f t="shared" ref="I7746:I7809" si="364">IF(H7746="Cash",1,IF(H7746="Debit Card",2,IF(H7746="Bank Transfer",4,3)))</f>
        <v>3</v>
      </c>
      <c r="J7746" s="6">
        <v>919</v>
      </c>
      <c r="K7746" s="6">
        <f t="shared" ref="K7746:K7809" si="365">LN(J7746)</f>
        <v>6.8232861223556869</v>
      </c>
      <c r="L7746" s="6">
        <v>2</v>
      </c>
      <c r="M7746" s="12">
        <v>45566</v>
      </c>
      <c r="N7746" s="6">
        <v>0</v>
      </c>
    </row>
    <row r="7747" spans="1:14" x14ac:dyDescent="0.2">
      <c r="A7747" s="6">
        <v>9432</v>
      </c>
      <c r="B7747" s="6">
        <v>31</v>
      </c>
      <c r="C7747" s="6">
        <v>0</v>
      </c>
      <c r="D7747" s="6">
        <v>0</v>
      </c>
      <c r="E7747" s="6" t="s">
        <v>35</v>
      </c>
      <c r="F7747" s="6">
        <f t="shared" si="363"/>
        <v>1</v>
      </c>
      <c r="G7747" s="6">
        <v>1</v>
      </c>
      <c r="H7747" s="6" t="s">
        <v>15</v>
      </c>
      <c r="I7747" s="6">
        <f t="shared" si="364"/>
        <v>4</v>
      </c>
      <c r="J7747" s="6">
        <v>2167.08</v>
      </c>
      <c r="K7747" s="6">
        <f t="shared" si="365"/>
        <v>7.6811359182522523</v>
      </c>
      <c r="L7747" s="6">
        <v>6</v>
      </c>
      <c r="M7747" s="12">
        <v>45449</v>
      </c>
      <c r="N7747" s="6">
        <v>0</v>
      </c>
    </row>
    <row r="7748" spans="1:14" x14ac:dyDescent="0.2">
      <c r="A7748" s="6">
        <v>9433</v>
      </c>
      <c r="B7748" s="6">
        <v>21</v>
      </c>
      <c r="C7748" s="6">
        <v>0</v>
      </c>
      <c r="D7748" s="6">
        <v>0</v>
      </c>
      <c r="E7748" s="6" t="s">
        <v>16</v>
      </c>
      <c r="F7748" s="6">
        <f t="shared" si="363"/>
        <v>2</v>
      </c>
      <c r="G7748" s="6">
        <v>3</v>
      </c>
      <c r="H7748" s="6" t="s">
        <v>12</v>
      </c>
      <c r="I7748" s="6">
        <f t="shared" si="364"/>
        <v>3</v>
      </c>
      <c r="J7748" s="6">
        <v>988.12</v>
      </c>
      <c r="K7748" s="6">
        <f t="shared" si="365"/>
        <v>6.8958041478623828</v>
      </c>
      <c r="L7748" s="6">
        <v>4</v>
      </c>
      <c r="M7748" s="12" t="s">
        <v>206</v>
      </c>
      <c r="N7748" s="6">
        <v>0</v>
      </c>
    </row>
    <row r="7749" spans="1:14" x14ac:dyDescent="0.2">
      <c r="A7749" s="6">
        <v>9434</v>
      </c>
      <c r="B7749" s="6">
        <v>63</v>
      </c>
      <c r="C7749" s="6">
        <v>0</v>
      </c>
      <c r="D7749" s="6">
        <v>0</v>
      </c>
      <c r="E7749" s="6" t="s">
        <v>14</v>
      </c>
      <c r="F7749" s="6">
        <f t="shared" si="363"/>
        <v>2</v>
      </c>
      <c r="G7749" s="6">
        <v>5</v>
      </c>
      <c r="H7749" s="6" t="s">
        <v>15</v>
      </c>
      <c r="I7749" s="6">
        <f t="shared" si="364"/>
        <v>4</v>
      </c>
      <c r="J7749" s="6">
        <v>4045.92</v>
      </c>
      <c r="K7749" s="6">
        <f t="shared" si="365"/>
        <v>8.3054642449172817</v>
      </c>
      <c r="L7749" s="6">
        <v>6</v>
      </c>
      <c r="M7749" s="12" t="s">
        <v>85</v>
      </c>
      <c r="N7749" s="6">
        <v>0</v>
      </c>
    </row>
    <row r="7750" spans="1:14" x14ac:dyDescent="0.2">
      <c r="A7750" s="6">
        <v>9436</v>
      </c>
      <c r="B7750" s="6">
        <v>59</v>
      </c>
      <c r="C7750" s="6">
        <v>1</v>
      </c>
      <c r="D7750" s="6">
        <v>1</v>
      </c>
      <c r="E7750" s="6" t="s">
        <v>31</v>
      </c>
      <c r="F7750" s="6">
        <f t="shared" si="363"/>
        <v>2</v>
      </c>
      <c r="G7750" s="6">
        <v>3</v>
      </c>
      <c r="H7750" s="6" t="s">
        <v>26</v>
      </c>
      <c r="I7750" s="6">
        <f t="shared" si="364"/>
        <v>2</v>
      </c>
      <c r="J7750" s="6">
        <v>8448.2999999999993</v>
      </c>
      <c r="K7750" s="6">
        <f t="shared" si="365"/>
        <v>9.041720516679165</v>
      </c>
      <c r="L7750" s="6">
        <v>10</v>
      </c>
      <c r="M7750" s="12" t="s">
        <v>136</v>
      </c>
      <c r="N7750" s="6">
        <v>1</v>
      </c>
    </row>
    <row r="7751" spans="1:14" x14ac:dyDescent="0.2">
      <c r="A7751" s="6">
        <v>9437</v>
      </c>
      <c r="B7751" s="6">
        <v>30</v>
      </c>
      <c r="C7751" s="6">
        <v>1</v>
      </c>
      <c r="D7751" s="6">
        <v>1</v>
      </c>
      <c r="E7751" s="6" t="s">
        <v>14</v>
      </c>
      <c r="F7751" s="6">
        <f t="shared" si="363"/>
        <v>2</v>
      </c>
      <c r="G7751" s="6">
        <v>3</v>
      </c>
      <c r="H7751" s="6" t="s">
        <v>33</v>
      </c>
      <c r="I7751" s="6">
        <f t="shared" si="364"/>
        <v>1</v>
      </c>
      <c r="J7751" s="6">
        <v>3247.72</v>
      </c>
      <c r="K7751" s="6">
        <f t="shared" si="365"/>
        <v>8.0857084906689884</v>
      </c>
      <c r="L7751" s="6">
        <v>7</v>
      </c>
      <c r="M7751" s="12">
        <v>45414</v>
      </c>
      <c r="N7751" s="6">
        <v>0</v>
      </c>
    </row>
    <row r="7752" spans="1:14" x14ac:dyDescent="0.2">
      <c r="A7752" s="6">
        <v>9439</v>
      </c>
      <c r="B7752" s="6">
        <v>29</v>
      </c>
      <c r="C7752" s="6">
        <v>0</v>
      </c>
      <c r="D7752" s="6">
        <v>0</v>
      </c>
      <c r="E7752" s="6" t="s">
        <v>11</v>
      </c>
      <c r="F7752" s="6">
        <f t="shared" si="363"/>
        <v>3</v>
      </c>
      <c r="G7752" s="6">
        <v>3</v>
      </c>
      <c r="H7752" s="6" t="s">
        <v>15</v>
      </c>
      <c r="I7752" s="6">
        <f t="shared" si="364"/>
        <v>4</v>
      </c>
      <c r="J7752" s="6">
        <v>6838.08</v>
      </c>
      <c r="K7752" s="6">
        <f t="shared" si="365"/>
        <v>8.8302622694580979</v>
      </c>
      <c r="L7752" s="6">
        <v>6</v>
      </c>
      <c r="M7752" s="12" t="s">
        <v>213</v>
      </c>
      <c r="N7752" s="6">
        <v>0</v>
      </c>
    </row>
    <row r="7753" spans="1:14" x14ac:dyDescent="0.2">
      <c r="A7753" s="6">
        <v>9440</v>
      </c>
      <c r="B7753" s="6">
        <v>31</v>
      </c>
      <c r="C7753" s="6">
        <v>1</v>
      </c>
      <c r="D7753" s="6">
        <v>0</v>
      </c>
      <c r="E7753" s="6" t="s">
        <v>31</v>
      </c>
      <c r="F7753" s="6">
        <f t="shared" si="363"/>
        <v>2</v>
      </c>
      <c r="G7753" s="6">
        <v>3</v>
      </c>
      <c r="H7753" s="6" t="s">
        <v>26</v>
      </c>
      <c r="I7753" s="6">
        <f t="shared" si="364"/>
        <v>2</v>
      </c>
      <c r="J7753" s="6">
        <v>3379.32</v>
      </c>
      <c r="K7753" s="6">
        <f t="shared" si="365"/>
        <v>8.1254297848050108</v>
      </c>
      <c r="L7753" s="6">
        <v>4</v>
      </c>
      <c r="M7753" s="12" t="s">
        <v>73</v>
      </c>
      <c r="N7753" s="6">
        <v>1</v>
      </c>
    </row>
    <row r="7754" spans="1:14" x14ac:dyDescent="0.2">
      <c r="A7754" s="6">
        <v>9441</v>
      </c>
      <c r="B7754" s="6">
        <v>48</v>
      </c>
      <c r="C7754" s="6">
        <v>0</v>
      </c>
      <c r="D7754" s="6">
        <v>0</v>
      </c>
      <c r="E7754" s="6" t="s">
        <v>31</v>
      </c>
      <c r="F7754" s="6">
        <f t="shared" si="363"/>
        <v>2</v>
      </c>
      <c r="G7754" s="6">
        <v>3</v>
      </c>
      <c r="H7754" s="6" t="s">
        <v>17</v>
      </c>
      <c r="I7754" s="6">
        <f t="shared" si="364"/>
        <v>3</v>
      </c>
      <c r="J7754" s="6">
        <v>3676</v>
      </c>
      <c r="K7754" s="6">
        <f t="shared" si="365"/>
        <v>8.2095804834755768</v>
      </c>
      <c r="L7754" s="6">
        <v>8</v>
      </c>
      <c r="M7754" s="12">
        <v>45356</v>
      </c>
      <c r="N7754" s="6">
        <v>0</v>
      </c>
    </row>
    <row r="7755" spans="1:14" x14ac:dyDescent="0.2">
      <c r="A7755" s="6">
        <v>9442</v>
      </c>
      <c r="B7755" s="6">
        <v>57</v>
      </c>
      <c r="C7755" s="6">
        <v>1</v>
      </c>
      <c r="D7755" s="6">
        <v>0</v>
      </c>
      <c r="E7755" s="6" t="s">
        <v>16</v>
      </c>
      <c r="F7755" s="6">
        <f t="shared" si="363"/>
        <v>2</v>
      </c>
      <c r="G7755" s="6">
        <v>3</v>
      </c>
      <c r="H7755" s="6" t="s">
        <v>17</v>
      </c>
      <c r="I7755" s="6">
        <f t="shared" si="364"/>
        <v>3</v>
      </c>
      <c r="J7755" s="6">
        <v>988.12</v>
      </c>
      <c r="K7755" s="6">
        <f t="shared" si="365"/>
        <v>6.8958041478623828</v>
      </c>
      <c r="L7755" s="6">
        <v>4</v>
      </c>
      <c r="M7755" s="12" t="s">
        <v>237</v>
      </c>
      <c r="N7755" s="6">
        <v>0</v>
      </c>
    </row>
    <row r="7756" spans="1:14" x14ac:dyDescent="0.2">
      <c r="A7756" s="6">
        <v>9443</v>
      </c>
      <c r="B7756" s="6">
        <v>68</v>
      </c>
      <c r="C7756" s="6">
        <v>1</v>
      </c>
      <c r="D7756" s="6">
        <v>1</v>
      </c>
      <c r="E7756" s="6" t="s">
        <v>11</v>
      </c>
      <c r="F7756" s="6">
        <f t="shared" si="363"/>
        <v>3</v>
      </c>
      <c r="G7756" s="6">
        <v>2</v>
      </c>
      <c r="H7756" s="6" t="s">
        <v>15</v>
      </c>
      <c r="I7756" s="6">
        <f t="shared" si="364"/>
        <v>4</v>
      </c>
      <c r="J7756" s="6">
        <v>2279.36</v>
      </c>
      <c r="K7756" s="6">
        <f t="shared" si="365"/>
        <v>7.7316499807899888</v>
      </c>
      <c r="L7756" s="6">
        <v>2</v>
      </c>
      <c r="M7756" s="12">
        <v>45574</v>
      </c>
      <c r="N7756" s="6">
        <v>0</v>
      </c>
    </row>
    <row r="7757" spans="1:14" x14ac:dyDescent="0.2">
      <c r="A7757" s="6">
        <v>9444</v>
      </c>
      <c r="B7757" s="6">
        <v>22</v>
      </c>
      <c r="C7757" s="6">
        <v>1</v>
      </c>
      <c r="D7757" s="6">
        <v>0</v>
      </c>
      <c r="E7757" s="6" t="s">
        <v>11</v>
      </c>
      <c r="F7757" s="6">
        <f t="shared" si="363"/>
        <v>3</v>
      </c>
      <c r="G7757" s="6">
        <v>2</v>
      </c>
      <c r="H7757" s="6" t="s">
        <v>15</v>
      </c>
      <c r="I7757" s="6">
        <f t="shared" si="364"/>
        <v>4</v>
      </c>
      <c r="J7757" s="6">
        <v>4558.72</v>
      </c>
      <c r="K7757" s="6">
        <f t="shared" si="365"/>
        <v>8.4247971613499342</v>
      </c>
      <c r="L7757" s="6">
        <v>4</v>
      </c>
      <c r="M7757" s="12" t="s">
        <v>95</v>
      </c>
      <c r="N7757" s="6">
        <v>1</v>
      </c>
    </row>
    <row r="7758" spans="1:14" x14ac:dyDescent="0.2">
      <c r="A7758" s="6">
        <v>9445</v>
      </c>
      <c r="B7758" s="6">
        <v>67</v>
      </c>
      <c r="C7758" s="6">
        <v>1</v>
      </c>
      <c r="D7758" s="6">
        <v>1</v>
      </c>
      <c r="E7758" s="6" t="s">
        <v>31</v>
      </c>
      <c r="F7758" s="6">
        <f t="shared" si="363"/>
        <v>2</v>
      </c>
      <c r="G7758" s="6">
        <v>3</v>
      </c>
      <c r="H7758" s="6" t="s">
        <v>15</v>
      </c>
      <c r="I7758" s="6">
        <f t="shared" si="364"/>
        <v>4</v>
      </c>
      <c r="J7758" s="6">
        <v>4135.5</v>
      </c>
      <c r="K7758" s="6">
        <f t="shared" si="365"/>
        <v>8.3273635191319606</v>
      </c>
      <c r="L7758" s="6">
        <v>9</v>
      </c>
      <c r="M7758" s="12" t="s">
        <v>38</v>
      </c>
      <c r="N7758" s="6">
        <v>1</v>
      </c>
    </row>
    <row r="7759" spans="1:14" x14ac:dyDescent="0.2">
      <c r="A7759" s="6">
        <v>9446</v>
      </c>
      <c r="B7759" s="6">
        <v>43</v>
      </c>
      <c r="C7759" s="6">
        <v>1</v>
      </c>
      <c r="D7759" s="6">
        <v>1</v>
      </c>
      <c r="E7759" s="6" t="s">
        <v>31</v>
      </c>
      <c r="F7759" s="6">
        <f t="shared" si="363"/>
        <v>2</v>
      </c>
      <c r="G7759" s="6">
        <v>3</v>
      </c>
      <c r="H7759" s="6" t="s">
        <v>26</v>
      </c>
      <c r="I7759" s="6">
        <f t="shared" si="364"/>
        <v>2</v>
      </c>
      <c r="J7759" s="6">
        <v>844.83</v>
      </c>
      <c r="K7759" s="6">
        <f t="shared" si="365"/>
        <v>6.73913542368512</v>
      </c>
      <c r="L7759" s="6">
        <v>1</v>
      </c>
      <c r="M7759" s="12">
        <v>45632</v>
      </c>
      <c r="N7759" s="6">
        <v>1</v>
      </c>
    </row>
    <row r="7760" spans="1:14" x14ac:dyDescent="0.2">
      <c r="A7760" s="6">
        <v>9447</v>
      </c>
      <c r="B7760" s="6">
        <v>43</v>
      </c>
      <c r="C7760" s="6">
        <v>1</v>
      </c>
      <c r="D7760" s="6">
        <v>1</v>
      </c>
      <c r="E7760" s="6" t="s">
        <v>14</v>
      </c>
      <c r="F7760" s="6">
        <f t="shared" si="363"/>
        <v>2</v>
      </c>
      <c r="G7760" s="6">
        <v>2</v>
      </c>
      <c r="H7760" s="6" t="s">
        <v>15</v>
      </c>
      <c r="I7760" s="6">
        <f t="shared" si="364"/>
        <v>4</v>
      </c>
      <c r="J7760" s="6">
        <v>4045.92</v>
      </c>
      <c r="K7760" s="6">
        <f t="shared" si="365"/>
        <v>8.3054642449172817</v>
      </c>
      <c r="L7760" s="6">
        <v>6</v>
      </c>
      <c r="M7760" s="12" t="s">
        <v>65</v>
      </c>
      <c r="N7760" s="6">
        <v>0</v>
      </c>
    </row>
    <row r="7761" spans="1:14" x14ac:dyDescent="0.2">
      <c r="A7761" s="6">
        <v>9449</v>
      </c>
      <c r="B7761" s="6">
        <v>79</v>
      </c>
      <c r="C7761" s="6">
        <v>1</v>
      </c>
      <c r="D7761" s="6">
        <v>0</v>
      </c>
      <c r="E7761" s="6" t="s">
        <v>31</v>
      </c>
      <c r="F7761" s="6">
        <f t="shared" si="363"/>
        <v>2</v>
      </c>
      <c r="G7761" s="6">
        <v>4</v>
      </c>
      <c r="H7761" s="6" t="s">
        <v>19</v>
      </c>
      <c r="I7761" s="6">
        <f t="shared" si="364"/>
        <v>3</v>
      </c>
      <c r="J7761" s="6">
        <v>1838</v>
      </c>
      <c r="K7761" s="6">
        <f t="shared" si="365"/>
        <v>7.5164333029156323</v>
      </c>
      <c r="L7761" s="6">
        <v>4</v>
      </c>
      <c r="M7761" s="12" t="s">
        <v>95</v>
      </c>
      <c r="N7761" s="6">
        <v>1</v>
      </c>
    </row>
    <row r="7762" spans="1:14" x14ac:dyDescent="0.2">
      <c r="A7762" s="6">
        <v>9450</v>
      </c>
      <c r="B7762" s="6">
        <v>46</v>
      </c>
      <c r="C7762" s="6">
        <v>1</v>
      </c>
      <c r="D7762" s="6">
        <v>1</v>
      </c>
      <c r="E7762" s="6" t="s">
        <v>16</v>
      </c>
      <c r="F7762" s="6">
        <f t="shared" si="363"/>
        <v>2</v>
      </c>
      <c r="G7762" s="6">
        <v>3</v>
      </c>
      <c r="H7762" s="6" t="s">
        <v>26</v>
      </c>
      <c r="I7762" s="6">
        <f t="shared" si="364"/>
        <v>2</v>
      </c>
      <c r="J7762" s="6">
        <v>2470.3000000000002</v>
      </c>
      <c r="K7762" s="6">
        <f t="shared" si="365"/>
        <v>7.8120948797365379</v>
      </c>
      <c r="L7762" s="6">
        <v>10</v>
      </c>
      <c r="M7762" s="12">
        <v>45513</v>
      </c>
      <c r="N7762" s="6">
        <v>1</v>
      </c>
    </row>
    <row r="7763" spans="1:14" x14ac:dyDescent="0.2">
      <c r="A7763" s="6">
        <v>9451</v>
      </c>
      <c r="B7763" s="6">
        <v>43</v>
      </c>
      <c r="C7763" s="6">
        <v>0</v>
      </c>
      <c r="D7763" s="6">
        <v>0</v>
      </c>
      <c r="E7763" s="6" t="s">
        <v>11</v>
      </c>
      <c r="F7763" s="6">
        <f t="shared" si="363"/>
        <v>3</v>
      </c>
      <c r="G7763" s="6">
        <v>5</v>
      </c>
      <c r="H7763" s="6" t="s">
        <v>19</v>
      </c>
      <c r="I7763" s="6">
        <f t="shared" si="364"/>
        <v>3</v>
      </c>
      <c r="J7763" s="6">
        <v>3419.04</v>
      </c>
      <c r="K7763" s="6">
        <f t="shared" si="365"/>
        <v>8.1371150888981525</v>
      </c>
      <c r="L7763" s="6">
        <v>3</v>
      </c>
      <c r="M7763" s="12" t="s">
        <v>190</v>
      </c>
      <c r="N7763" s="6">
        <v>1</v>
      </c>
    </row>
    <row r="7764" spans="1:14" x14ac:dyDescent="0.2">
      <c r="A7764" s="6">
        <v>9453</v>
      </c>
      <c r="B7764" s="6">
        <v>53</v>
      </c>
      <c r="C7764" s="6">
        <v>0</v>
      </c>
      <c r="D7764" s="6">
        <v>1</v>
      </c>
      <c r="E7764" s="6" t="s">
        <v>11</v>
      </c>
      <c r="F7764" s="6">
        <f t="shared" si="363"/>
        <v>3</v>
      </c>
      <c r="G7764" s="6">
        <v>2</v>
      </c>
      <c r="H7764" s="6" t="s">
        <v>12</v>
      </c>
      <c r="I7764" s="6">
        <f t="shared" si="364"/>
        <v>3</v>
      </c>
      <c r="J7764" s="6">
        <v>7911.9</v>
      </c>
      <c r="K7764" s="6">
        <f t="shared" si="365"/>
        <v>8.9761232341933521</v>
      </c>
      <c r="L7764" s="6">
        <v>10</v>
      </c>
      <c r="M7764" s="12">
        <v>45298</v>
      </c>
      <c r="N7764" s="6">
        <v>1</v>
      </c>
    </row>
    <row r="7765" spans="1:14" x14ac:dyDescent="0.2">
      <c r="A7765" s="6">
        <v>9454</v>
      </c>
      <c r="B7765" s="6">
        <v>73</v>
      </c>
      <c r="C7765" s="6">
        <v>1</v>
      </c>
      <c r="D7765" s="6">
        <v>0</v>
      </c>
      <c r="E7765" s="6" t="s">
        <v>14</v>
      </c>
      <c r="F7765" s="6">
        <f t="shared" si="363"/>
        <v>2</v>
      </c>
      <c r="G7765" s="6">
        <v>3</v>
      </c>
      <c r="H7765" s="6" t="s">
        <v>26</v>
      </c>
      <c r="I7765" s="6">
        <f t="shared" si="364"/>
        <v>2</v>
      </c>
      <c r="J7765" s="6">
        <v>2783.76</v>
      </c>
      <c r="K7765" s="6">
        <f t="shared" si="365"/>
        <v>7.9315578108417304</v>
      </c>
      <c r="L7765" s="6">
        <v>6</v>
      </c>
      <c r="M7765" s="12">
        <v>45513</v>
      </c>
      <c r="N7765" s="6">
        <v>1</v>
      </c>
    </row>
    <row r="7766" spans="1:14" x14ac:dyDescent="0.2">
      <c r="A7766" s="6">
        <v>9455</v>
      </c>
      <c r="B7766" s="6">
        <v>45</v>
      </c>
      <c r="C7766" s="6">
        <v>0</v>
      </c>
      <c r="D7766" s="6">
        <v>1</v>
      </c>
      <c r="E7766" s="6" t="s">
        <v>16</v>
      </c>
      <c r="F7766" s="6">
        <f t="shared" si="363"/>
        <v>2</v>
      </c>
      <c r="G7766" s="6">
        <v>2</v>
      </c>
      <c r="H7766" s="6" t="s">
        <v>15</v>
      </c>
      <c r="I7766" s="6">
        <f t="shared" si="364"/>
        <v>4</v>
      </c>
      <c r="J7766" s="6">
        <v>3932.05</v>
      </c>
      <c r="K7766" s="6">
        <f t="shared" si="365"/>
        <v>8.2769161973611816</v>
      </c>
      <c r="L7766" s="6">
        <v>5</v>
      </c>
      <c r="M7766" s="12" t="s">
        <v>211</v>
      </c>
      <c r="N7766" s="6">
        <v>0</v>
      </c>
    </row>
    <row r="7767" spans="1:14" x14ac:dyDescent="0.2">
      <c r="A7767" s="6">
        <v>9458</v>
      </c>
      <c r="B7767" s="6">
        <v>32</v>
      </c>
      <c r="C7767" s="6">
        <v>1</v>
      </c>
      <c r="D7767" s="6">
        <v>0</v>
      </c>
      <c r="E7767" s="6" t="s">
        <v>14</v>
      </c>
      <c r="F7767" s="6">
        <f t="shared" si="363"/>
        <v>2</v>
      </c>
      <c r="G7767" s="6">
        <v>3</v>
      </c>
      <c r="H7767" s="6" t="s">
        <v>33</v>
      </c>
      <c r="I7767" s="6">
        <f t="shared" si="364"/>
        <v>1</v>
      </c>
      <c r="J7767" s="6">
        <v>927.92</v>
      </c>
      <c r="K7767" s="6">
        <f t="shared" si="365"/>
        <v>6.8329455221736204</v>
      </c>
      <c r="L7767" s="6">
        <v>2</v>
      </c>
      <c r="M7767" s="12" t="s">
        <v>164</v>
      </c>
      <c r="N7767" s="6">
        <v>1</v>
      </c>
    </row>
    <row r="7768" spans="1:14" x14ac:dyDescent="0.2">
      <c r="A7768" s="6">
        <v>9459</v>
      </c>
      <c r="B7768" s="6">
        <v>71</v>
      </c>
      <c r="C7768" s="6">
        <v>0</v>
      </c>
      <c r="D7768" s="6">
        <v>0</v>
      </c>
      <c r="E7768" s="6" t="s">
        <v>31</v>
      </c>
      <c r="F7768" s="6">
        <f t="shared" si="363"/>
        <v>2</v>
      </c>
      <c r="G7768" s="6">
        <v>3</v>
      </c>
      <c r="H7768" s="6" t="s">
        <v>17</v>
      </c>
      <c r="I7768" s="6">
        <f t="shared" si="364"/>
        <v>3</v>
      </c>
      <c r="J7768" s="6">
        <v>3216.5</v>
      </c>
      <c r="K7768" s="6">
        <f t="shared" si="365"/>
        <v>8.0760490908510558</v>
      </c>
      <c r="L7768" s="6">
        <v>7</v>
      </c>
      <c r="M7768" s="12" t="s">
        <v>27</v>
      </c>
      <c r="N7768" s="6">
        <v>1</v>
      </c>
    </row>
    <row r="7769" spans="1:14" x14ac:dyDescent="0.2">
      <c r="A7769" s="6">
        <v>9460</v>
      </c>
      <c r="B7769" s="6">
        <v>68</v>
      </c>
      <c r="C7769" s="6">
        <v>1</v>
      </c>
      <c r="D7769" s="6">
        <v>1</v>
      </c>
      <c r="E7769" s="6" t="s">
        <v>31</v>
      </c>
      <c r="F7769" s="6">
        <f t="shared" si="363"/>
        <v>2</v>
      </c>
      <c r="G7769" s="6">
        <v>1</v>
      </c>
      <c r="H7769" s="6" t="s">
        <v>15</v>
      </c>
      <c r="I7769" s="6">
        <f t="shared" si="364"/>
        <v>4</v>
      </c>
      <c r="J7769" s="6">
        <v>2297.5</v>
      </c>
      <c r="K7769" s="6">
        <f t="shared" si="365"/>
        <v>7.739576854229842</v>
      </c>
      <c r="L7769" s="6">
        <v>5</v>
      </c>
      <c r="M7769" s="12" t="s">
        <v>167</v>
      </c>
      <c r="N7769" s="6">
        <v>1</v>
      </c>
    </row>
    <row r="7770" spans="1:14" x14ac:dyDescent="0.2">
      <c r="A7770" s="6">
        <v>9461</v>
      </c>
      <c r="B7770" s="6">
        <v>20</v>
      </c>
      <c r="C7770" s="6">
        <v>1</v>
      </c>
      <c r="D7770" s="6">
        <v>1</v>
      </c>
      <c r="E7770" s="6" t="s">
        <v>14</v>
      </c>
      <c r="F7770" s="6">
        <f t="shared" si="363"/>
        <v>2</v>
      </c>
      <c r="G7770" s="6">
        <v>3</v>
      </c>
      <c r="H7770" s="6" t="s">
        <v>19</v>
      </c>
      <c r="I7770" s="6">
        <f t="shared" si="364"/>
        <v>3</v>
      </c>
      <c r="J7770" s="6">
        <v>3371.6</v>
      </c>
      <c r="K7770" s="6">
        <f t="shared" si="365"/>
        <v>8.1231426881233268</v>
      </c>
      <c r="L7770" s="6">
        <v>5</v>
      </c>
      <c r="M7770" s="12" t="s">
        <v>72</v>
      </c>
      <c r="N7770" s="6">
        <v>1</v>
      </c>
    </row>
    <row r="7771" spans="1:14" x14ac:dyDescent="0.2">
      <c r="A7771" s="6">
        <v>9463</v>
      </c>
      <c r="B7771" s="6">
        <v>61</v>
      </c>
      <c r="C7771" s="6">
        <v>0</v>
      </c>
      <c r="D7771" s="6">
        <v>1</v>
      </c>
      <c r="E7771" s="6" t="s">
        <v>31</v>
      </c>
      <c r="F7771" s="6">
        <f t="shared" si="363"/>
        <v>2</v>
      </c>
      <c r="G7771" s="6">
        <v>3</v>
      </c>
      <c r="H7771" s="6" t="s">
        <v>26</v>
      </c>
      <c r="I7771" s="6">
        <f t="shared" si="364"/>
        <v>2</v>
      </c>
      <c r="J7771" s="6">
        <v>844.83</v>
      </c>
      <c r="K7771" s="6">
        <f t="shared" si="365"/>
        <v>6.73913542368512</v>
      </c>
      <c r="L7771" s="6">
        <v>1</v>
      </c>
      <c r="M7771" s="12" t="s">
        <v>109</v>
      </c>
      <c r="N7771" s="6">
        <v>1</v>
      </c>
    </row>
    <row r="7772" spans="1:14" x14ac:dyDescent="0.2">
      <c r="A7772" s="6">
        <v>9464</v>
      </c>
      <c r="B7772" s="6">
        <v>25</v>
      </c>
      <c r="C7772" s="6">
        <v>0</v>
      </c>
      <c r="D7772" s="6">
        <v>0</v>
      </c>
      <c r="E7772" s="6" t="s">
        <v>14</v>
      </c>
      <c r="F7772" s="6">
        <f t="shared" si="363"/>
        <v>2</v>
      </c>
      <c r="G7772" s="6">
        <v>3</v>
      </c>
      <c r="H7772" s="6" t="s">
        <v>17</v>
      </c>
      <c r="I7772" s="6">
        <f t="shared" si="364"/>
        <v>3</v>
      </c>
      <c r="J7772" s="6">
        <v>1855.84</v>
      </c>
      <c r="K7772" s="6">
        <f t="shared" si="365"/>
        <v>7.5260927027335658</v>
      </c>
      <c r="L7772" s="6">
        <v>4</v>
      </c>
      <c r="M7772" s="12">
        <v>45541</v>
      </c>
      <c r="N7772" s="6">
        <v>1</v>
      </c>
    </row>
    <row r="7773" spans="1:14" x14ac:dyDescent="0.2">
      <c r="A7773" s="6">
        <v>9465</v>
      </c>
      <c r="B7773" s="6">
        <v>21</v>
      </c>
      <c r="C7773" s="6">
        <v>0</v>
      </c>
      <c r="D7773" s="6">
        <v>0</v>
      </c>
      <c r="E7773" s="6" t="s">
        <v>11</v>
      </c>
      <c r="F7773" s="6">
        <f t="shared" si="363"/>
        <v>3</v>
      </c>
      <c r="G7773" s="6">
        <v>1</v>
      </c>
      <c r="H7773" s="6" t="s">
        <v>17</v>
      </c>
      <c r="I7773" s="6">
        <f t="shared" si="364"/>
        <v>3</v>
      </c>
      <c r="J7773" s="6">
        <v>5698.4</v>
      </c>
      <c r="K7773" s="6">
        <f t="shared" si="365"/>
        <v>8.6479407126641448</v>
      </c>
      <c r="L7773" s="6">
        <v>5</v>
      </c>
      <c r="M7773" s="12" t="s">
        <v>129</v>
      </c>
      <c r="N7773" s="6">
        <v>0</v>
      </c>
    </row>
    <row r="7774" spans="1:14" x14ac:dyDescent="0.2">
      <c r="A7774" s="6">
        <v>9466</v>
      </c>
      <c r="B7774" s="6">
        <v>42</v>
      </c>
      <c r="C7774" s="6">
        <v>1</v>
      </c>
      <c r="D7774" s="6">
        <v>0</v>
      </c>
      <c r="E7774" s="6" t="s">
        <v>14</v>
      </c>
      <c r="F7774" s="6">
        <f t="shared" si="363"/>
        <v>2</v>
      </c>
      <c r="G7774" s="6">
        <v>3</v>
      </c>
      <c r="H7774" s="6" t="s">
        <v>12</v>
      </c>
      <c r="I7774" s="6">
        <f t="shared" si="364"/>
        <v>3</v>
      </c>
      <c r="J7774" s="6">
        <v>4639.6000000000004</v>
      </c>
      <c r="K7774" s="6">
        <f t="shared" si="365"/>
        <v>8.4423834346077218</v>
      </c>
      <c r="L7774" s="6">
        <v>10</v>
      </c>
      <c r="M7774" s="12" t="s">
        <v>43</v>
      </c>
      <c r="N7774" s="6">
        <v>1</v>
      </c>
    </row>
    <row r="7775" spans="1:14" x14ac:dyDescent="0.2">
      <c r="A7775" s="6">
        <v>9467</v>
      </c>
      <c r="B7775" s="6">
        <v>76</v>
      </c>
      <c r="C7775" s="6">
        <v>0</v>
      </c>
      <c r="D7775" s="6">
        <v>0</v>
      </c>
      <c r="E7775" s="6" t="s">
        <v>31</v>
      </c>
      <c r="F7775" s="6">
        <f t="shared" si="363"/>
        <v>2</v>
      </c>
      <c r="G7775" s="6">
        <v>4</v>
      </c>
      <c r="H7775" s="6" t="s">
        <v>19</v>
      </c>
      <c r="I7775" s="6">
        <f t="shared" si="364"/>
        <v>3</v>
      </c>
      <c r="J7775" s="6">
        <v>4135.5</v>
      </c>
      <c r="K7775" s="6">
        <f t="shared" si="365"/>
        <v>8.3273635191319606</v>
      </c>
      <c r="L7775" s="6">
        <v>9</v>
      </c>
      <c r="M7775" s="12">
        <v>45536</v>
      </c>
      <c r="N7775" s="6">
        <v>1</v>
      </c>
    </row>
    <row r="7776" spans="1:14" x14ac:dyDescent="0.2">
      <c r="A7776" s="6">
        <v>9468</v>
      </c>
      <c r="B7776" s="6">
        <v>26</v>
      </c>
      <c r="C7776" s="6">
        <v>0</v>
      </c>
      <c r="D7776" s="6">
        <v>0</v>
      </c>
      <c r="E7776" s="6" t="s">
        <v>14</v>
      </c>
      <c r="F7776" s="6">
        <f t="shared" si="363"/>
        <v>2</v>
      </c>
      <c r="G7776" s="6">
        <v>2</v>
      </c>
      <c r="H7776" s="6" t="s">
        <v>19</v>
      </c>
      <c r="I7776" s="6">
        <f t="shared" si="364"/>
        <v>3</v>
      </c>
      <c r="J7776" s="6">
        <v>2697.28</v>
      </c>
      <c r="K7776" s="6">
        <f t="shared" si="365"/>
        <v>7.8999991368091171</v>
      </c>
      <c r="L7776" s="6">
        <v>4</v>
      </c>
      <c r="M7776" s="12" t="s">
        <v>210</v>
      </c>
      <c r="N7776" s="6">
        <v>0</v>
      </c>
    </row>
    <row r="7777" spans="1:14" x14ac:dyDescent="0.2">
      <c r="A7777" s="6">
        <v>9471</v>
      </c>
      <c r="B7777" s="6">
        <v>73</v>
      </c>
      <c r="C7777" s="6">
        <v>0</v>
      </c>
      <c r="D7777" s="6">
        <v>0</v>
      </c>
      <c r="E7777" s="6" t="s">
        <v>16</v>
      </c>
      <c r="F7777" s="6">
        <f t="shared" si="363"/>
        <v>2</v>
      </c>
      <c r="G7777" s="6">
        <v>3</v>
      </c>
      <c r="H7777" s="6" t="s">
        <v>26</v>
      </c>
      <c r="I7777" s="6">
        <f t="shared" si="364"/>
        <v>2</v>
      </c>
      <c r="J7777" s="6">
        <v>1729.21</v>
      </c>
      <c r="K7777" s="6">
        <f t="shared" si="365"/>
        <v>7.4554199357978055</v>
      </c>
      <c r="L7777" s="6">
        <v>7</v>
      </c>
      <c r="M7777" s="12">
        <v>45572</v>
      </c>
      <c r="N7777" s="6">
        <v>0</v>
      </c>
    </row>
    <row r="7778" spans="1:14" x14ac:dyDescent="0.2">
      <c r="A7778" s="6">
        <v>9472</v>
      </c>
      <c r="B7778" s="6">
        <v>42</v>
      </c>
      <c r="C7778" s="6">
        <v>0</v>
      </c>
      <c r="D7778" s="6">
        <v>0</v>
      </c>
      <c r="E7778" s="6" t="s">
        <v>16</v>
      </c>
      <c r="F7778" s="6">
        <f t="shared" si="363"/>
        <v>2</v>
      </c>
      <c r="G7778" s="6">
        <v>3</v>
      </c>
      <c r="H7778" s="6" t="s">
        <v>12</v>
      </c>
      <c r="I7778" s="6">
        <f t="shared" si="364"/>
        <v>3</v>
      </c>
      <c r="J7778" s="6">
        <v>1482.18</v>
      </c>
      <c r="K7778" s="6">
        <f t="shared" si="365"/>
        <v>7.3012692559705474</v>
      </c>
      <c r="L7778" s="6">
        <v>6</v>
      </c>
      <c r="M7778" s="12" t="s">
        <v>106</v>
      </c>
      <c r="N7778" s="6">
        <v>0</v>
      </c>
    </row>
    <row r="7779" spans="1:14" x14ac:dyDescent="0.2">
      <c r="A7779" s="6">
        <v>9473</v>
      </c>
      <c r="B7779" s="6">
        <v>62</v>
      </c>
      <c r="C7779" s="6">
        <v>1</v>
      </c>
      <c r="D7779" s="6">
        <v>0</v>
      </c>
      <c r="E7779" s="6" t="s">
        <v>35</v>
      </c>
      <c r="F7779" s="6">
        <f t="shared" si="363"/>
        <v>1</v>
      </c>
      <c r="G7779" s="6">
        <v>1</v>
      </c>
      <c r="H7779" s="6" t="s">
        <v>15</v>
      </c>
      <c r="I7779" s="6">
        <f t="shared" si="364"/>
        <v>4</v>
      </c>
      <c r="J7779" s="6">
        <v>3611.8</v>
      </c>
      <c r="K7779" s="6">
        <f t="shared" si="365"/>
        <v>8.1919615420182428</v>
      </c>
      <c r="L7779" s="6">
        <v>10</v>
      </c>
      <c r="M7779" s="12" t="s">
        <v>151</v>
      </c>
      <c r="N7779" s="6">
        <v>1</v>
      </c>
    </row>
    <row r="7780" spans="1:14" x14ac:dyDescent="0.2">
      <c r="A7780" s="6">
        <v>9475</v>
      </c>
      <c r="B7780" s="6">
        <v>74</v>
      </c>
      <c r="C7780" s="6">
        <v>1</v>
      </c>
      <c r="D7780" s="6">
        <v>0</v>
      </c>
      <c r="E7780" s="6" t="s">
        <v>35</v>
      </c>
      <c r="F7780" s="6">
        <f t="shared" si="363"/>
        <v>1</v>
      </c>
      <c r="G7780" s="6">
        <v>2</v>
      </c>
      <c r="H7780" s="6" t="s">
        <v>17</v>
      </c>
      <c r="I7780" s="6">
        <f t="shared" si="364"/>
        <v>3</v>
      </c>
      <c r="J7780" s="6">
        <v>1444.72</v>
      </c>
      <c r="K7780" s="6">
        <f t="shared" si="365"/>
        <v>7.2756708101440877</v>
      </c>
      <c r="L7780" s="6">
        <v>4</v>
      </c>
      <c r="M7780" s="12">
        <v>45448</v>
      </c>
      <c r="N7780" s="6">
        <v>0</v>
      </c>
    </row>
    <row r="7781" spans="1:14" x14ac:dyDescent="0.2">
      <c r="A7781" s="6">
        <v>9476</v>
      </c>
      <c r="B7781" s="6">
        <v>68</v>
      </c>
      <c r="C7781" s="6">
        <v>1</v>
      </c>
      <c r="D7781" s="6">
        <v>0</v>
      </c>
      <c r="E7781" s="6" t="s">
        <v>14</v>
      </c>
      <c r="F7781" s="6">
        <f t="shared" si="363"/>
        <v>2</v>
      </c>
      <c r="G7781" s="6">
        <v>1</v>
      </c>
      <c r="H7781" s="6" t="s">
        <v>19</v>
      </c>
      <c r="I7781" s="6">
        <f t="shared" si="364"/>
        <v>3</v>
      </c>
      <c r="J7781" s="6">
        <v>6743.2</v>
      </c>
      <c r="K7781" s="6">
        <f t="shared" si="365"/>
        <v>8.8162898686832722</v>
      </c>
      <c r="L7781" s="6">
        <v>10</v>
      </c>
      <c r="M7781" s="12">
        <v>45386</v>
      </c>
      <c r="N7781" s="6">
        <v>0</v>
      </c>
    </row>
    <row r="7782" spans="1:14" x14ac:dyDescent="0.2">
      <c r="A7782" s="6">
        <v>9478</v>
      </c>
      <c r="B7782" s="6">
        <v>19</v>
      </c>
      <c r="C7782" s="6">
        <v>0</v>
      </c>
      <c r="D7782" s="6">
        <v>0</v>
      </c>
      <c r="E7782" s="6" t="s">
        <v>11</v>
      </c>
      <c r="F7782" s="6">
        <f t="shared" si="363"/>
        <v>3</v>
      </c>
      <c r="G7782" s="6">
        <v>3</v>
      </c>
      <c r="H7782" s="6" t="s">
        <v>17</v>
      </c>
      <c r="I7782" s="6">
        <f t="shared" si="364"/>
        <v>3</v>
      </c>
      <c r="J7782" s="6">
        <v>5698.4</v>
      </c>
      <c r="K7782" s="6">
        <f t="shared" si="365"/>
        <v>8.6479407126641448</v>
      </c>
      <c r="L7782" s="6">
        <v>5</v>
      </c>
      <c r="M7782" s="12">
        <v>45566</v>
      </c>
      <c r="N7782" s="6">
        <v>0</v>
      </c>
    </row>
    <row r="7783" spans="1:14" x14ac:dyDescent="0.2">
      <c r="A7783" s="6">
        <v>9479</v>
      </c>
      <c r="B7783" s="6">
        <v>27</v>
      </c>
      <c r="C7783" s="6">
        <v>0</v>
      </c>
      <c r="D7783" s="6">
        <v>1</v>
      </c>
      <c r="E7783" s="6" t="s">
        <v>16</v>
      </c>
      <c r="F7783" s="6">
        <f t="shared" si="363"/>
        <v>2</v>
      </c>
      <c r="G7783" s="6">
        <v>3</v>
      </c>
      <c r="H7783" s="6" t="s">
        <v>26</v>
      </c>
      <c r="I7783" s="6">
        <f t="shared" si="364"/>
        <v>2</v>
      </c>
      <c r="J7783" s="6">
        <v>1976.24</v>
      </c>
      <c r="K7783" s="6">
        <f t="shared" si="365"/>
        <v>7.5889513284223282</v>
      </c>
      <c r="L7783" s="6">
        <v>8</v>
      </c>
      <c r="M7783" s="12" t="s">
        <v>106</v>
      </c>
      <c r="N7783" s="6">
        <v>0</v>
      </c>
    </row>
    <row r="7784" spans="1:14" x14ac:dyDescent="0.2">
      <c r="A7784" s="6">
        <v>9480</v>
      </c>
      <c r="B7784" s="6">
        <v>42</v>
      </c>
      <c r="C7784" s="6">
        <v>1</v>
      </c>
      <c r="D7784" s="6">
        <v>0</v>
      </c>
      <c r="E7784" s="6" t="s">
        <v>35</v>
      </c>
      <c r="F7784" s="6">
        <f t="shared" si="363"/>
        <v>1</v>
      </c>
      <c r="G7784" s="6">
        <v>5</v>
      </c>
      <c r="H7784" s="6" t="s">
        <v>19</v>
      </c>
      <c r="I7784" s="6">
        <f t="shared" si="364"/>
        <v>3</v>
      </c>
      <c r="J7784" s="6">
        <v>2889.44</v>
      </c>
      <c r="K7784" s="6">
        <f t="shared" si="365"/>
        <v>7.9688179907040331</v>
      </c>
      <c r="L7784" s="6">
        <v>8</v>
      </c>
      <c r="M7784" s="12" t="s">
        <v>30</v>
      </c>
      <c r="N7784" s="6">
        <v>0</v>
      </c>
    </row>
    <row r="7785" spans="1:14" x14ac:dyDescent="0.2">
      <c r="A7785" s="6">
        <v>9481</v>
      </c>
      <c r="B7785" s="6">
        <v>38</v>
      </c>
      <c r="C7785" s="6">
        <v>1</v>
      </c>
      <c r="D7785" s="6">
        <v>0</v>
      </c>
      <c r="E7785" s="6" t="s">
        <v>14</v>
      </c>
      <c r="F7785" s="6">
        <f t="shared" si="363"/>
        <v>2</v>
      </c>
      <c r="G7785" s="6">
        <v>2</v>
      </c>
      <c r="H7785" s="6" t="s">
        <v>17</v>
      </c>
      <c r="I7785" s="6">
        <f t="shared" si="364"/>
        <v>3</v>
      </c>
      <c r="J7785" s="6">
        <v>4045.92</v>
      </c>
      <c r="K7785" s="6">
        <f t="shared" si="365"/>
        <v>8.3054642449172817</v>
      </c>
      <c r="L7785" s="6">
        <v>6</v>
      </c>
      <c r="M7785" s="12" t="s">
        <v>71</v>
      </c>
      <c r="N7785" s="6">
        <v>0</v>
      </c>
    </row>
    <row r="7786" spans="1:14" x14ac:dyDescent="0.2">
      <c r="A7786" s="6">
        <v>9482</v>
      </c>
      <c r="B7786" s="6">
        <v>23</v>
      </c>
      <c r="C7786" s="6">
        <v>0</v>
      </c>
      <c r="D7786" s="6">
        <v>0</v>
      </c>
      <c r="E7786" s="6" t="s">
        <v>11</v>
      </c>
      <c r="F7786" s="6">
        <f t="shared" si="363"/>
        <v>3</v>
      </c>
      <c r="G7786" s="6">
        <v>2</v>
      </c>
      <c r="H7786" s="6" t="s">
        <v>12</v>
      </c>
      <c r="I7786" s="6">
        <f t="shared" si="364"/>
        <v>3</v>
      </c>
      <c r="J7786" s="6">
        <v>3164.76</v>
      </c>
      <c r="K7786" s="6">
        <f t="shared" si="365"/>
        <v>8.0598325023191979</v>
      </c>
      <c r="L7786" s="6">
        <v>4</v>
      </c>
      <c r="M7786" s="12" t="s">
        <v>117</v>
      </c>
      <c r="N7786" s="6">
        <v>0</v>
      </c>
    </row>
    <row r="7787" spans="1:14" x14ac:dyDescent="0.2">
      <c r="A7787" s="6">
        <v>9483</v>
      </c>
      <c r="B7787" s="6">
        <v>74</v>
      </c>
      <c r="C7787" s="6">
        <v>1</v>
      </c>
      <c r="D7787" s="6">
        <v>0</v>
      </c>
      <c r="E7787" s="6" t="s">
        <v>16</v>
      </c>
      <c r="F7787" s="6">
        <f t="shared" si="363"/>
        <v>2</v>
      </c>
      <c r="G7787" s="6">
        <v>3</v>
      </c>
      <c r="H7787" s="6" t="s">
        <v>26</v>
      </c>
      <c r="I7787" s="6">
        <f t="shared" si="364"/>
        <v>2</v>
      </c>
      <c r="J7787" s="6">
        <v>1235.1500000000001</v>
      </c>
      <c r="K7787" s="6">
        <f t="shared" si="365"/>
        <v>7.1189476991765925</v>
      </c>
      <c r="L7787" s="6">
        <v>5</v>
      </c>
      <c r="M7787" s="12" t="s">
        <v>99</v>
      </c>
      <c r="N7787" s="6">
        <v>1</v>
      </c>
    </row>
    <row r="7788" spans="1:14" x14ac:dyDescent="0.2">
      <c r="A7788" s="6">
        <v>9484</v>
      </c>
      <c r="B7788" s="6">
        <v>30</v>
      </c>
      <c r="C7788" s="6">
        <v>1</v>
      </c>
      <c r="D7788" s="6">
        <v>1</v>
      </c>
      <c r="E7788" s="6" t="s">
        <v>11</v>
      </c>
      <c r="F7788" s="6">
        <f t="shared" si="363"/>
        <v>3</v>
      </c>
      <c r="G7788" s="6">
        <v>1</v>
      </c>
      <c r="H7788" s="6" t="s">
        <v>17</v>
      </c>
      <c r="I7788" s="6">
        <f t="shared" si="364"/>
        <v>3</v>
      </c>
      <c r="J7788" s="6">
        <v>1139.68</v>
      </c>
      <c r="K7788" s="6">
        <f t="shared" si="365"/>
        <v>7.0385028002300434</v>
      </c>
      <c r="L7788" s="6">
        <v>1</v>
      </c>
      <c r="M7788" s="12">
        <v>45446</v>
      </c>
      <c r="N7788" s="6">
        <v>0</v>
      </c>
    </row>
    <row r="7789" spans="1:14" x14ac:dyDescent="0.2">
      <c r="A7789" s="6">
        <v>9485</v>
      </c>
      <c r="B7789" s="6">
        <v>73</v>
      </c>
      <c r="C7789" s="6">
        <v>0</v>
      </c>
      <c r="D7789" s="6">
        <v>0</v>
      </c>
      <c r="E7789" s="6" t="s">
        <v>16</v>
      </c>
      <c r="F7789" s="6">
        <f t="shared" si="363"/>
        <v>2</v>
      </c>
      <c r="G7789" s="6">
        <v>3</v>
      </c>
      <c r="H7789" s="6" t="s">
        <v>15</v>
      </c>
      <c r="I7789" s="6">
        <f t="shared" si="364"/>
        <v>4</v>
      </c>
      <c r="J7789" s="6">
        <v>4718.46</v>
      </c>
      <c r="K7789" s="6">
        <f t="shared" si="365"/>
        <v>8.4592377541551365</v>
      </c>
      <c r="L7789" s="6">
        <v>6</v>
      </c>
      <c r="M7789" s="12" t="s">
        <v>137</v>
      </c>
      <c r="N7789" s="6">
        <v>0</v>
      </c>
    </row>
    <row r="7790" spans="1:14" x14ac:dyDescent="0.2">
      <c r="A7790" s="6">
        <v>9486</v>
      </c>
      <c r="B7790" s="6">
        <v>75</v>
      </c>
      <c r="C7790" s="6">
        <v>1</v>
      </c>
      <c r="D7790" s="6">
        <v>0</v>
      </c>
      <c r="E7790" s="6" t="s">
        <v>31</v>
      </c>
      <c r="F7790" s="6">
        <f t="shared" si="363"/>
        <v>2</v>
      </c>
      <c r="G7790" s="6">
        <v>3</v>
      </c>
      <c r="H7790" s="6" t="s">
        <v>17</v>
      </c>
      <c r="I7790" s="6">
        <f t="shared" si="364"/>
        <v>3</v>
      </c>
      <c r="J7790" s="6">
        <v>5913.81</v>
      </c>
      <c r="K7790" s="6">
        <f t="shared" si="365"/>
        <v>8.6850455727404334</v>
      </c>
      <c r="L7790" s="6">
        <v>7</v>
      </c>
      <c r="M7790" s="12" t="s">
        <v>242</v>
      </c>
      <c r="N7790" s="6">
        <v>0</v>
      </c>
    </row>
    <row r="7791" spans="1:14" x14ac:dyDescent="0.2">
      <c r="A7791" s="6">
        <v>9487</v>
      </c>
      <c r="B7791" s="6">
        <v>53</v>
      </c>
      <c r="C7791" s="6">
        <v>1</v>
      </c>
      <c r="D7791" s="6">
        <v>0</v>
      </c>
      <c r="E7791" s="6" t="s">
        <v>14</v>
      </c>
      <c r="F7791" s="6">
        <f t="shared" si="363"/>
        <v>2</v>
      </c>
      <c r="G7791" s="6">
        <v>2</v>
      </c>
      <c r="H7791" s="6" t="s">
        <v>19</v>
      </c>
      <c r="I7791" s="6">
        <f t="shared" si="364"/>
        <v>3</v>
      </c>
      <c r="J7791" s="6">
        <v>2697.28</v>
      </c>
      <c r="K7791" s="6">
        <f t="shared" si="365"/>
        <v>7.8999991368091171</v>
      </c>
      <c r="L7791" s="6">
        <v>4</v>
      </c>
      <c r="M7791" s="12" t="s">
        <v>240</v>
      </c>
      <c r="N7791" s="6">
        <v>1</v>
      </c>
    </row>
    <row r="7792" spans="1:14" x14ac:dyDescent="0.2">
      <c r="A7792" s="6">
        <v>9488</v>
      </c>
      <c r="B7792" s="6">
        <v>53</v>
      </c>
      <c r="C7792" s="6">
        <v>1</v>
      </c>
      <c r="D7792" s="6">
        <v>0</v>
      </c>
      <c r="E7792" s="6" t="s">
        <v>14</v>
      </c>
      <c r="F7792" s="6">
        <f t="shared" si="363"/>
        <v>2</v>
      </c>
      <c r="G7792" s="6">
        <v>5</v>
      </c>
      <c r="H7792" s="6" t="s">
        <v>15</v>
      </c>
      <c r="I7792" s="6">
        <f t="shared" si="364"/>
        <v>4</v>
      </c>
      <c r="J7792" s="6">
        <v>6068.88</v>
      </c>
      <c r="K7792" s="6">
        <f t="shared" si="365"/>
        <v>8.7109293530254455</v>
      </c>
      <c r="L7792" s="6">
        <v>9</v>
      </c>
      <c r="M7792" s="12" t="s">
        <v>137</v>
      </c>
      <c r="N7792" s="6">
        <v>0</v>
      </c>
    </row>
    <row r="7793" spans="1:14" x14ac:dyDescent="0.2">
      <c r="A7793" s="6">
        <v>9489</v>
      </c>
      <c r="B7793" s="6">
        <v>37</v>
      </c>
      <c r="C7793" s="6">
        <v>0</v>
      </c>
      <c r="D7793" s="6">
        <v>0</v>
      </c>
      <c r="E7793" s="6" t="s">
        <v>14</v>
      </c>
      <c r="F7793" s="6">
        <f t="shared" si="363"/>
        <v>2</v>
      </c>
      <c r="G7793" s="6">
        <v>2</v>
      </c>
      <c r="H7793" s="6" t="s">
        <v>15</v>
      </c>
      <c r="I7793" s="6">
        <f t="shared" si="364"/>
        <v>4</v>
      </c>
      <c r="J7793" s="6">
        <v>5394.56</v>
      </c>
      <c r="K7793" s="6">
        <f t="shared" si="365"/>
        <v>8.5931463173690634</v>
      </c>
      <c r="L7793" s="6">
        <v>8</v>
      </c>
      <c r="M7793" s="12" t="s">
        <v>50</v>
      </c>
      <c r="N7793" s="6">
        <v>1</v>
      </c>
    </row>
    <row r="7794" spans="1:14" x14ac:dyDescent="0.2">
      <c r="A7794" s="6">
        <v>9490</v>
      </c>
      <c r="B7794" s="6">
        <v>66</v>
      </c>
      <c r="C7794" s="6">
        <v>0</v>
      </c>
      <c r="D7794" s="6">
        <v>1</v>
      </c>
      <c r="E7794" s="6" t="s">
        <v>11</v>
      </c>
      <c r="F7794" s="6">
        <f t="shared" si="363"/>
        <v>3</v>
      </c>
      <c r="G7794" s="6">
        <v>3</v>
      </c>
      <c r="H7794" s="6" t="s">
        <v>15</v>
      </c>
      <c r="I7794" s="6">
        <f t="shared" si="364"/>
        <v>4</v>
      </c>
      <c r="J7794" s="6">
        <v>11396.8</v>
      </c>
      <c r="K7794" s="6">
        <f t="shared" si="365"/>
        <v>9.3410878932240902</v>
      </c>
      <c r="L7794" s="6">
        <v>10</v>
      </c>
      <c r="M7794" s="12" t="s">
        <v>49</v>
      </c>
      <c r="N7794" s="6">
        <v>1</v>
      </c>
    </row>
    <row r="7795" spans="1:14" x14ac:dyDescent="0.2">
      <c r="A7795" s="6">
        <v>9491</v>
      </c>
      <c r="B7795" s="6">
        <v>30</v>
      </c>
      <c r="C7795" s="6">
        <v>1</v>
      </c>
      <c r="D7795" s="6">
        <v>0</v>
      </c>
      <c r="E7795" s="6" t="s">
        <v>14</v>
      </c>
      <c r="F7795" s="6">
        <f t="shared" si="363"/>
        <v>2</v>
      </c>
      <c r="G7795" s="6">
        <v>2</v>
      </c>
      <c r="H7795" s="6" t="s">
        <v>19</v>
      </c>
      <c r="I7795" s="6">
        <f t="shared" si="364"/>
        <v>3</v>
      </c>
      <c r="J7795" s="6">
        <v>2022.96</v>
      </c>
      <c r="K7795" s="6">
        <f t="shared" si="365"/>
        <v>7.6123170643573363</v>
      </c>
      <c r="L7795" s="6">
        <v>3</v>
      </c>
      <c r="M7795" s="12">
        <v>45415</v>
      </c>
      <c r="N7795" s="6">
        <v>1</v>
      </c>
    </row>
    <row r="7796" spans="1:14" x14ac:dyDescent="0.2">
      <c r="A7796" s="6">
        <v>9492</v>
      </c>
      <c r="B7796" s="6">
        <v>75</v>
      </c>
      <c r="C7796" s="6">
        <v>1</v>
      </c>
      <c r="D7796" s="6">
        <v>0</v>
      </c>
      <c r="E7796" s="6" t="s">
        <v>31</v>
      </c>
      <c r="F7796" s="6">
        <f t="shared" si="363"/>
        <v>2</v>
      </c>
      <c r="G7796" s="6">
        <v>3</v>
      </c>
      <c r="H7796" s="6" t="s">
        <v>26</v>
      </c>
      <c r="I7796" s="6">
        <f t="shared" si="364"/>
        <v>2</v>
      </c>
      <c r="J7796" s="6">
        <v>2534.4899999999998</v>
      </c>
      <c r="K7796" s="6">
        <f t="shared" si="365"/>
        <v>7.8377477123532291</v>
      </c>
      <c r="L7796" s="6">
        <v>3</v>
      </c>
      <c r="M7796" s="12" t="s">
        <v>194</v>
      </c>
      <c r="N7796" s="6">
        <v>1</v>
      </c>
    </row>
    <row r="7797" spans="1:14" x14ac:dyDescent="0.2">
      <c r="A7797" s="6">
        <v>9493</v>
      </c>
      <c r="B7797" s="6">
        <v>35</v>
      </c>
      <c r="C7797" s="6">
        <v>1</v>
      </c>
      <c r="D7797" s="6">
        <v>0</v>
      </c>
      <c r="E7797" s="6" t="s">
        <v>11</v>
      </c>
      <c r="F7797" s="6">
        <f t="shared" si="363"/>
        <v>3</v>
      </c>
      <c r="G7797" s="6">
        <v>4</v>
      </c>
      <c r="H7797" s="6" t="s">
        <v>15</v>
      </c>
      <c r="I7797" s="6">
        <f t="shared" si="364"/>
        <v>4</v>
      </c>
      <c r="J7797" s="6">
        <v>10257.120000000001</v>
      </c>
      <c r="K7797" s="6">
        <f t="shared" si="365"/>
        <v>9.2357273775662634</v>
      </c>
      <c r="L7797" s="6">
        <v>9</v>
      </c>
      <c r="M7797" s="12">
        <v>45388</v>
      </c>
      <c r="N7797" s="6">
        <v>1</v>
      </c>
    </row>
    <row r="7798" spans="1:14" x14ac:dyDescent="0.2">
      <c r="A7798" s="6">
        <v>9494</v>
      </c>
      <c r="B7798" s="6">
        <v>40</v>
      </c>
      <c r="C7798" s="6">
        <v>1</v>
      </c>
      <c r="D7798" s="6">
        <v>0</v>
      </c>
      <c r="E7798" s="6" t="s">
        <v>35</v>
      </c>
      <c r="F7798" s="6">
        <f t="shared" si="363"/>
        <v>1</v>
      </c>
      <c r="G7798" s="6">
        <v>5</v>
      </c>
      <c r="H7798" s="6" t="s">
        <v>19</v>
      </c>
      <c r="I7798" s="6">
        <f t="shared" si="364"/>
        <v>3</v>
      </c>
      <c r="J7798" s="6">
        <v>1083.54</v>
      </c>
      <c r="K7798" s="6">
        <f t="shared" si="365"/>
        <v>6.9879887376923069</v>
      </c>
      <c r="L7798" s="6">
        <v>3</v>
      </c>
      <c r="M7798" s="12">
        <v>45300</v>
      </c>
      <c r="N7798" s="6">
        <v>0</v>
      </c>
    </row>
    <row r="7799" spans="1:14" x14ac:dyDescent="0.2">
      <c r="A7799" s="6">
        <v>9495</v>
      </c>
      <c r="B7799" s="6">
        <v>73</v>
      </c>
      <c r="C7799" s="6">
        <v>0</v>
      </c>
      <c r="D7799" s="6">
        <v>0</v>
      </c>
      <c r="E7799" s="6" t="s">
        <v>31</v>
      </c>
      <c r="F7799" s="6">
        <f t="shared" si="363"/>
        <v>2</v>
      </c>
      <c r="G7799" s="6">
        <v>3</v>
      </c>
      <c r="H7799" s="6" t="s">
        <v>19</v>
      </c>
      <c r="I7799" s="6">
        <f t="shared" si="364"/>
        <v>3</v>
      </c>
      <c r="J7799" s="6">
        <v>1838</v>
      </c>
      <c r="K7799" s="6">
        <f t="shared" si="365"/>
        <v>7.5164333029156323</v>
      </c>
      <c r="L7799" s="6">
        <v>4</v>
      </c>
      <c r="M7799" s="12">
        <v>45597</v>
      </c>
      <c r="N7799" s="6">
        <v>1</v>
      </c>
    </row>
    <row r="7800" spans="1:14" x14ac:dyDescent="0.2">
      <c r="A7800" s="6">
        <v>9496</v>
      </c>
      <c r="B7800" s="6">
        <v>56</v>
      </c>
      <c r="C7800" s="6">
        <v>1</v>
      </c>
      <c r="D7800" s="6">
        <v>0</v>
      </c>
      <c r="E7800" s="6" t="s">
        <v>11</v>
      </c>
      <c r="F7800" s="6">
        <f t="shared" si="363"/>
        <v>3</v>
      </c>
      <c r="G7800" s="6">
        <v>5</v>
      </c>
      <c r="H7800" s="6" t="s">
        <v>15</v>
      </c>
      <c r="I7800" s="6">
        <f t="shared" si="364"/>
        <v>4</v>
      </c>
      <c r="J7800" s="6">
        <v>3419.04</v>
      </c>
      <c r="K7800" s="6">
        <f t="shared" si="365"/>
        <v>8.1371150888981525</v>
      </c>
      <c r="L7800" s="6">
        <v>3</v>
      </c>
      <c r="M7800" s="12">
        <v>45298</v>
      </c>
      <c r="N7800" s="6">
        <v>1</v>
      </c>
    </row>
    <row r="7801" spans="1:14" x14ac:dyDescent="0.2">
      <c r="A7801" s="6">
        <v>9497</v>
      </c>
      <c r="B7801" s="6">
        <v>80</v>
      </c>
      <c r="C7801" s="6">
        <v>1</v>
      </c>
      <c r="D7801" s="6">
        <v>0</v>
      </c>
      <c r="E7801" s="6" t="s">
        <v>35</v>
      </c>
      <c r="F7801" s="6">
        <f t="shared" si="363"/>
        <v>1</v>
      </c>
      <c r="G7801" s="6">
        <v>3</v>
      </c>
      <c r="H7801" s="6" t="s">
        <v>17</v>
      </c>
      <c r="I7801" s="6">
        <f t="shared" si="364"/>
        <v>3</v>
      </c>
      <c r="J7801" s="6">
        <v>1083.54</v>
      </c>
      <c r="K7801" s="6">
        <f t="shared" si="365"/>
        <v>6.9879887376923069</v>
      </c>
      <c r="L7801" s="6">
        <v>3</v>
      </c>
      <c r="M7801" s="12" t="s">
        <v>204</v>
      </c>
      <c r="N7801" s="6">
        <v>1</v>
      </c>
    </row>
    <row r="7802" spans="1:14" x14ac:dyDescent="0.2">
      <c r="A7802" s="6">
        <v>9500</v>
      </c>
      <c r="B7802" s="6">
        <v>76</v>
      </c>
      <c r="C7802" s="6">
        <v>0</v>
      </c>
      <c r="D7802" s="6">
        <v>0</v>
      </c>
      <c r="E7802" s="6" t="s">
        <v>31</v>
      </c>
      <c r="F7802" s="6">
        <f t="shared" si="363"/>
        <v>2</v>
      </c>
      <c r="G7802" s="6">
        <v>3</v>
      </c>
      <c r="H7802" s="6" t="s">
        <v>33</v>
      </c>
      <c r="I7802" s="6">
        <f t="shared" si="364"/>
        <v>1</v>
      </c>
      <c r="J7802" s="6">
        <v>6758.64</v>
      </c>
      <c r="K7802" s="6">
        <f t="shared" si="365"/>
        <v>8.8185769653649562</v>
      </c>
      <c r="L7802" s="6">
        <v>8</v>
      </c>
      <c r="M7802" s="12" t="s">
        <v>104</v>
      </c>
      <c r="N7802" s="6">
        <v>1</v>
      </c>
    </row>
    <row r="7803" spans="1:14" x14ac:dyDescent="0.2">
      <c r="A7803" s="6">
        <v>9501</v>
      </c>
      <c r="B7803" s="6">
        <v>63</v>
      </c>
      <c r="C7803" s="6">
        <v>0</v>
      </c>
      <c r="D7803" s="6">
        <v>0</v>
      </c>
      <c r="E7803" s="6" t="s">
        <v>16</v>
      </c>
      <c r="F7803" s="6">
        <f t="shared" si="363"/>
        <v>2</v>
      </c>
      <c r="G7803" s="6">
        <v>3</v>
      </c>
      <c r="H7803" s="6" t="s">
        <v>26</v>
      </c>
      <c r="I7803" s="6">
        <f t="shared" si="364"/>
        <v>2</v>
      </c>
      <c r="J7803" s="6">
        <v>1729.21</v>
      </c>
      <c r="K7803" s="6">
        <f t="shared" si="365"/>
        <v>7.4554199357978055</v>
      </c>
      <c r="L7803" s="6">
        <v>7</v>
      </c>
      <c r="M7803" s="12" t="s">
        <v>61</v>
      </c>
      <c r="N7803" s="6">
        <v>0</v>
      </c>
    </row>
    <row r="7804" spans="1:14" x14ac:dyDescent="0.2">
      <c r="A7804" s="6">
        <v>9502</v>
      </c>
      <c r="B7804" s="6">
        <v>69</v>
      </c>
      <c r="C7804" s="6">
        <v>0</v>
      </c>
      <c r="D7804" s="6">
        <v>0</v>
      </c>
      <c r="E7804" s="6" t="s">
        <v>16</v>
      </c>
      <c r="F7804" s="6">
        <f t="shared" si="363"/>
        <v>2</v>
      </c>
      <c r="G7804" s="6">
        <v>2</v>
      </c>
      <c r="H7804" s="6" t="s">
        <v>17</v>
      </c>
      <c r="I7804" s="6">
        <f t="shared" si="364"/>
        <v>3</v>
      </c>
      <c r="J7804" s="6">
        <v>786.41</v>
      </c>
      <c r="K7804" s="6">
        <f t="shared" si="365"/>
        <v>6.6674782849270811</v>
      </c>
      <c r="L7804" s="6">
        <v>1</v>
      </c>
      <c r="M7804" s="12" t="s">
        <v>116</v>
      </c>
      <c r="N7804" s="6">
        <v>0</v>
      </c>
    </row>
    <row r="7805" spans="1:14" x14ac:dyDescent="0.2">
      <c r="A7805" s="6">
        <v>9503</v>
      </c>
      <c r="B7805" s="6">
        <v>28</v>
      </c>
      <c r="C7805" s="6">
        <v>0</v>
      </c>
      <c r="D7805" s="6">
        <v>0</v>
      </c>
      <c r="E7805" s="6" t="s">
        <v>35</v>
      </c>
      <c r="F7805" s="6">
        <f t="shared" si="363"/>
        <v>1</v>
      </c>
      <c r="G7805" s="6">
        <v>4</v>
      </c>
      <c r="H7805" s="6" t="s">
        <v>15</v>
      </c>
      <c r="I7805" s="6">
        <f t="shared" si="364"/>
        <v>4</v>
      </c>
      <c r="J7805" s="6">
        <v>3250.62</v>
      </c>
      <c r="K7805" s="6">
        <f t="shared" si="365"/>
        <v>8.086601026360416</v>
      </c>
      <c r="L7805" s="6">
        <v>9</v>
      </c>
      <c r="M7805" s="12" t="s">
        <v>151</v>
      </c>
      <c r="N7805" s="6">
        <v>1</v>
      </c>
    </row>
    <row r="7806" spans="1:14" x14ac:dyDescent="0.2">
      <c r="A7806" s="6">
        <v>9504</v>
      </c>
      <c r="B7806" s="6">
        <v>46</v>
      </c>
      <c r="C7806" s="6">
        <v>1</v>
      </c>
      <c r="D7806" s="6">
        <v>0</v>
      </c>
      <c r="E7806" s="6" t="s">
        <v>14</v>
      </c>
      <c r="F7806" s="6">
        <f t="shared" si="363"/>
        <v>2</v>
      </c>
      <c r="G7806" s="6">
        <v>2</v>
      </c>
      <c r="H7806" s="6" t="s">
        <v>17</v>
      </c>
      <c r="I7806" s="6">
        <f t="shared" si="364"/>
        <v>3</v>
      </c>
      <c r="J7806" s="6">
        <v>6068.88</v>
      </c>
      <c r="K7806" s="6">
        <f t="shared" si="365"/>
        <v>8.7109293530254455</v>
      </c>
      <c r="L7806" s="6">
        <v>9</v>
      </c>
      <c r="M7806" s="12" t="s">
        <v>72</v>
      </c>
      <c r="N7806" s="6">
        <v>1</v>
      </c>
    </row>
    <row r="7807" spans="1:14" x14ac:dyDescent="0.2">
      <c r="A7807" s="6">
        <v>9505</v>
      </c>
      <c r="B7807" s="6">
        <v>21</v>
      </c>
      <c r="C7807" s="6">
        <v>1</v>
      </c>
      <c r="D7807" s="6">
        <v>0</v>
      </c>
      <c r="E7807" s="6" t="s">
        <v>14</v>
      </c>
      <c r="F7807" s="6">
        <f t="shared" si="363"/>
        <v>2</v>
      </c>
      <c r="G7807" s="6">
        <v>3</v>
      </c>
      <c r="H7807" s="6" t="s">
        <v>33</v>
      </c>
      <c r="I7807" s="6">
        <f t="shared" si="364"/>
        <v>1</v>
      </c>
      <c r="J7807" s="6">
        <v>2783.76</v>
      </c>
      <c r="K7807" s="6">
        <f t="shared" si="365"/>
        <v>7.9315578108417304</v>
      </c>
      <c r="L7807" s="6">
        <v>6</v>
      </c>
      <c r="M7807" s="12" t="s">
        <v>61</v>
      </c>
      <c r="N7807" s="6">
        <v>0</v>
      </c>
    </row>
    <row r="7808" spans="1:14" x14ac:dyDescent="0.2">
      <c r="A7808" s="6">
        <v>9506</v>
      </c>
      <c r="B7808" s="6">
        <v>21</v>
      </c>
      <c r="C7808" s="6">
        <v>1</v>
      </c>
      <c r="D7808" s="6">
        <v>0</v>
      </c>
      <c r="E7808" s="6" t="s">
        <v>31</v>
      </c>
      <c r="F7808" s="6">
        <f t="shared" si="363"/>
        <v>2</v>
      </c>
      <c r="G7808" s="6">
        <v>3</v>
      </c>
      <c r="H7808" s="6" t="s">
        <v>17</v>
      </c>
      <c r="I7808" s="6">
        <f t="shared" si="364"/>
        <v>3</v>
      </c>
      <c r="J7808" s="6">
        <v>3379.32</v>
      </c>
      <c r="K7808" s="6">
        <f t="shared" si="365"/>
        <v>8.1254297848050108</v>
      </c>
      <c r="L7808" s="6">
        <v>4</v>
      </c>
      <c r="M7808" s="12">
        <v>45571</v>
      </c>
      <c r="N7808" s="6">
        <v>1</v>
      </c>
    </row>
    <row r="7809" spans="1:14" x14ac:dyDescent="0.2">
      <c r="A7809" s="6">
        <v>9507</v>
      </c>
      <c r="B7809" s="6">
        <v>80</v>
      </c>
      <c r="C7809" s="6">
        <v>0</v>
      </c>
      <c r="D7809" s="6">
        <v>0</v>
      </c>
      <c r="E7809" s="6" t="s">
        <v>14</v>
      </c>
      <c r="F7809" s="6">
        <f t="shared" si="363"/>
        <v>2</v>
      </c>
      <c r="G7809" s="6">
        <v>3</v>
      </c>
      <c r="H7809" s="6" t="s">
        <v>12</v>
      </c>
      <c r="I7809" s="6">
        <f t="shared" si="364"/>
        <v>3</v>
      </c>
      <c r="J7809" s="6">
        <v>4639.6000000000004</v>
      </c>
      <c r="K7809" s="6">
        <f t="shared" si="365"/>
        <v>8.4423834346077218</v>
      </c>
      <c r="L7809" s="6">
        <v>10</v>
      </c>
      <c r="M7809" s="12">
        <v>45570</v>
      </c>
      <c r="N7809" s="6">
        <v>1</v>
      </c>
    </row>
    <row r="7810" spans="1:14" x14ac:dyDescent="0.2">
      <c r="A7810" s="6">
        <v>9508</v>
      </c>
      <c r="B7810" s="6">
        <v>27</v>
      </c>
      <c r="C7810" s="6">
        <v>1</v>
      </c>
      <c r="D7810" s="6">
        <v>0</v>
      </c>
      <c r="E7810" s="6" t="s">
        <v>31</v>
      </c>
      <c r="F7810" s="6">
        <f t="shared" ref="F7810:F7873" si="366">IF(E7810="Headphones",1,IF(E7810="Smartphone",3,2))</f>
        <v>2</v>
      </c>
      <c r="G7810" s="6">
        <v>3</v>
      </c>
      <c r="H7810" s="6" t="s">
        <v>12</v>
      </c>
      <c r="I7810" s="6">
        <f t="shared" ref="I7810:I7873" si="367">IF(H7810="Cash",1,IF(H7810="Debit Card",2,IF(H7810="Bank Transfer",4,3)))</f>
        <v>3</v>
      </c>
      <c r="J7810" s="6">
        <v>5913.81</v>
      </c>
      <c r="K7810" s="6">
        <f t="shared" ref="K7810:K7873" si="368">LN(J7810)</f>
        <v>8.6850455727404334</v>
      </c>
      <c r="L7810" s="6">
        <v>7</v>
      </c>
      <c r="M7810" s="12" t="s">
        <v>226</v>
      </c>
      <c r="N7810" s="6">
        <v>0</v>
      </c>
    </row>
    <row r="7811" spans="1:14" x14ac:dyDescent="0.2">
      <c r="A7811" s="6">
        <v>9510</v>
      </c>
      <c r="B7811" s="6">
        <v>78</v>
      </c>
      <c r="C7811" s="6">
        <v>0</v>
      </c>
      <c r="D7811" s="6">
        <v>0</v>
      </c>
      <c r="E7811" s="6" t="s">
        <v>31</v>
      </c>
      <c r="F7811" s="6">
        <f t="shared" si="366"/>
        <v>2</v>
      </c>
      <c r="G7811" s="6">
        <v>3</v>
      </c>
      <c r="H7811" s="6" t="s">
        <v>15</v>
      </c>
      <c r="I7811" s="6">
        <f t="shared" si="367"/>
        <v>4</v>
      </c>
      <c r="J7811" s="6">
        <v>3676</v>
      </c>
      <c r="K7811" s="6">
        <f t="shared" si="368"/>
        <v>8.2095804834755768</v>
      </c>
      <c r="L7811" s="6">
        <v>8</v>
      </c>
      <c r="M7811" s="12" t="s">
        <v>159</v>
      </c>
      <c r="N7811" s="6">
        <v>1</v>
      </c>
    </row>
    <row r="7812" spans="1:14" x14ac:dyDescent="0.2">
      <c r="A7812" s="6">
        <v>9511</v>
      </c>
      <c r="B7812" s="6">
        <v>57</v>
      </c>
      <c r="C7812" s="6">
        <v>0</v>
      </c>
      <c r="D7812" s="6">
        <v>0</v>
      </c>
      <c r="E7812" s="6" t="s">
        <v>11</v>
      </c>
      <c r="F7812" s="6">
        <f t="shared" si="366"/>
        <v>3</v>
      </c>
      <c r="G7812" s="6">
        <v>2</v>
      </c>
      <c r="H7812" s="6" t="s">
        <v>17</v>
      </c>
      <c r="I7812" s="6">
        <f t="shared" si="367"/>
        <v>3</v>
      </c>
      <c r="J7812" s="6">
        <v>791.19</v>
      </c>
      <c r="K7812" s="6">
        <f t="shared" si="368"/>
        <v>6.6735381411993071</v>
      </c>
      <c r="L7812" s="6">
        <v>1</v>
      </c>
      <c r="M7812" s="12" t="s">
        <v>182</v>
      </c>
      <c r="N7812" s="6">
        <v>0</v>
      </c>
    </row>
    <row r="7813" spans="1:14" x14ac:dyDescent="0.2">
      <c r="A7813" s="6">
        <v>9512</v>
      </c>
      <c r="B7813" s="6">
        <v>69</v>
      </c>
      <c r="C7813" s="6">
        <v>0</v>
      </c>
      <c r="D7813" s="6">
        <v>1</v>
      </c>
      <c r="E7813" s="6" t="s">
        <v>14</v>
      </c>
      <c r="F7813" s="6">
        <f t="shared" si="366"/>
        <v>2</v>
      </c>
      <c r="G7813" s="6">
        <v>3</v>
      </c>
      <c r="H7813" s="6" t="s">
        <v>12</v>
      </c>
      <c r="I7813" s="6">
        <f t="shared" si="367"/>
        <v>3</v>
      </c>
      <c r="J7813" s="6">
        <v>2319.8000000000002</v>
      </c>
      <c r="K7813" s="6">
        <f t="shared" si="368"/>
        <v>7.7492362540477755</v>
      </c>
      <c r="L7813" s="6">
        <v>5</v>
      </c>
      <c r="M7813" s="12">
        <v>45209</v>
      </c>
      <c r="N7813" s="6">
        <v>0</v>
      </c>
    </row>
    <row r="7814" spans="1:14" x14ac:dyDescent="0.2">
      <c r="A7814" s="6">
        <v>9513</v>
      </c>
      <c r="B7814" s="6">
        <v>27</v>
      </c>
      <c r="C7814" s="6">
        <v>1</v>
      </c>
      <c r="D7814" s="6">
        <v>0</v>
      </c>
      <c r="E7814" s="6" t="s">
        <v>31</v>
      </c>
      <c r="F7814" s="6">
        <f t="shared" si="366"/>
        <v>2</v>
      </c>
      <c r="G7814" s="6">
        <v>1</v>
      </c>
      <c r="H7814" s="6" t="s">
        <v>15</v>
      </c>
      <c r="I7814" s="6">
        <f t="shared" si="367"/>
        <v>4</v>
      </c>
      <c r="J7814" s="6">
        <v>919</v>
      </c>
      <c r="K7814" s="6">
        <f t="shared" si="368"/>
        <v>6.8232861223556869</v>
      </c>
      <c r="L7814" s="6">
        <v>2</v>
      </c>
      <c r="M7814" s="12" t="s">
        <v>51</v>
      </c>
      <c r="N7814" s="6">
        <v>0</v>
      </c>
    </row>
    <row r="7815" spans="1:14" x14ac:dyDescent="0.2">
      <c r="A7815" s="6">
        <v>9514</v>
      </c>
      <c r="B7815" s="6">
        <v>69</v>
      </c>
      <c r="C7815" s="6">
        <v>0</v>
      </c>
      <c r="D7815" s="6">
        <v>0</v>
      </c>
      <c r="E7815" s="6" t="s">
        <v>31</v>
      </c>
      <c r="F7815" s="6">
        <f t="shared" si="366"/>
        <v>2</v>
      </c>
      <c r="G7815" s="6">
        <v>3</v>
      </c>
      <c r="H7815" s="6" t="s">
        <v>12</v>
      </c>
      <c r="I7815" s="6">
        <f t="shared" si="367"/>
        <v>3</v>
      </c>
      <c r="J7815" s="6">
        <v>844.83</v>
      </c>
      <c r="K7815" s="6">
        <f t="shared" si="368"/>
        <v>6.73913542368512</v>
      </c>
      <c r="L7815" s="6">
        <v>1</v>
      </c>
      <c r="M7815" s="12" t="s">
        <v>164</v>
      </c>
      <c r="N7815" s="6">
        <v>1</v>
      </c>
    </row>
    <row r="7816" spans="1:14" x14ac:dyDescent="0.2">
      <c r="A7816" s="6">
        <v>9515</v>
      </c>
      <c r="B7816" s="6">
        <v>18</v>
      </c>
      <c r="C7816" s="6">
        <v>0</v>
      </c>
      <c r="D7816" s="6">
        <v>0</v>
      </c>
      <c r="E7816" s="6" t="s">
        <v>14</v>
      </c>
      <c r="F7816" s="6">
        <f t="shared" si="366"/>
        <v>2</v>
      </c>
      <c r="G7816" s="6">
        <v>4</v>
      </c>
      <c r="H7816" s="6" t="s">
        <v>15</v>
      </c>
      <c r="I7816" s="6">
        <f t="shared" si="367"/>
        <v>4</v>
      </c>
      <c r="J7816" s="6">
        <v>6068.88</v>
      </c>
      <c r="K7816" s="6">
        <f t="shared" si="368"/>
        <v>8.7109293530254455</v>
      </c>
      <c r="L7816" s="6">
        <v>9</v>
      </c>
      <c r="M7816" s="12" t="s">
        <v>39</v>
      </c>
      <c r="N7816" s="6">
        <v>1</v>
      </c>
    </row>
    <row r="7817" spans="1:14" x14ac:dyDescent="0.2">
      <c r="A7817" s="6">
        <v>9517</v>
      </c>
      <c r="B7817" s="6">
        <v>44</v>
      </c>
      <c r="C7817" s="6">
        <v>1</v>
      </c>
      <c r="D7817" s="6">
        <v>1</v>
      </c>
      <c r="E7817" s="6" t="s">
        <v>31</v>
      </c>
      <c r="F7817" s="6">
        <f t="shared" si="366"/>
        <v>2</v>
      </c>
      <c r="G7817" s="6">
        <v>3</v>
      </c>
      <c r="H7817" s="6" t="s">
        <v>12</v>
      </c>
      <c r="I7817" s="6">
        <f t="shared" si="367"/>
        <v>3</v>
      </c>
      <c r="J7817" s="6">
        <v>5913.81</v>
      </c>
      <c r="K7817" s="6">
        <f t="shared" si="368"/>
        <v>8.6850455727404334</v>
      </c>
      <c r="L7817" s="6">
        <v>7</v>
      </c>
      <c r="M7817" s="12" t="s">
        <v>60</v>
      </c>
      <c r="N7817" s="6">
        <v>0</v>
      </c>
    </row>
    <row r="7818" spans="1:14" x14ac:dyDescent="0.2">
      <c r="A7818" s="6">
        <v>9518</v>
      </c>
      <c r="B7818" s="6">
        <v>35</v>
      </c>
      <c r="C7818" s="6">
        <v>0</v>
      </c>
      <c r="D7818" s="6">
        <v>0</v>
      </c>
      <c r="E7818" s="6" t="s">
        <v>35</v>
      </c>
      <c r="F7818" s="6">
        <f t="shared" si="366"/>
        <v>1</v>
      </c>
      <c r="G7818" s="6">
        <v>4</v>
      </c>
      <c r="H7818" s="6" t="s">
        <v>15</v>
      </c>
      <c r="I7818" s="6">
        <f t="shared" si="367"/>
        <v>4</v>
      </c>
      <c r="J7818" s="6">
        <v>3250.62</v>
      </c>
      <c r="K7818" s="6">
        <f t="shared" si="368"/>
        <v>8.086601026360416</v>
      </c>
      <c r="L7818" s="6">
        <v>9</v>
      </c>
      <c r="M7818" s="12" t="s">
        <v>38</v>
      </c>
      <c r="N7818" s="6">
        <v>1</v>
      </c>
    </row>
    <row r="7819" spans="1:14" x14ac:dyDescent="0.2">
      <c r="A7819" s="6">
        <v>9519</v>
      </c>
      <c r="B7819" s="6">
        <v>33</v>
      </c>
      <c r="C7819" s="6">
        <v>0</v>
      </c>
      <c r="D7819" s="6">
        <v>0</v>
      </c>
      <c r="E7819" s="6" t="s">
        <v>31</v>
      </c>
      <c r="F7819" s="6">
        <f t="shared" si="366"/>
        <v>2</v>
      </c>
      <c r="G7819" s="6">
        <v>4</v>
      </c>
      <c r="H7819" s="6" t="s">
        <v>15</v>
      </c>
      <c r="I7819" s="6">
        <f t="shared" si="367"/>
        <v>4</v>
      </c>
      <c r="J7819" s="6">
        <v>4135.5</v>
      </c>
      <c r="K7819" s="6">
        <f t="shared" si="368"/>
        <v>8.3273635191319606</v>
      </c>
      <c r="L7819" s="6">
        <v>9</v>
      </c>
      <c r="M7819" s="12" t="s">
        <v>222</v>
      </c>
      <c r="N7819" s="6">
        <v>0</v>
      </c>
    </row>
    <row r="7820" spans="1:14" x14ac:dyDescent="0.2">
      <c r="A7820" s="6">
        <v>9521</v>
      </c>
      <c r="B7820" s="6">
        <v>47</v>
      </c>
      <c r="C7820" s="6">
        <v>1</v>
      </c>
      <c r="D7820" s="6">
        <v>0</v>
      </c>
      <c r="E7820" s="6" t="s">
        <v>14</v>
      </c>
      <c r="F7820" s="6">
        <f t="shared" si="366"/>
        <v>2</v>
      </c>
      <c r="G7820" s="6">
        <v>3</v>
      </c>
      <c r="H7820" s="6" t="s">
        <v>19</v>
      </c>
      <c r="I7820" s="6">
        <f t="shared" si="367"/>
        <v>3</v>
      </c>
      <c r="J7820" s="6">
        <v>1348.64</v>
      </c>
      <c r="K7820" s="6">
        <f t="shared" si="368"/>
        <v>7.2068519562491717</v>
      </c>
      <c r="L7820" s="6">
        <v>2</v>
      </c>
      <c r="M7820" s="12" t="s">
        <v>149</v>
      </c>
      <c r="N7820" s="6">
        <v>0</v>
      </c>
    </row>
    <row r="7821" spans="1:14" x14ac:dyDescent="0.2">
      <c r="A7821" s="6">
        <v>9522</v>
      </c>
      <c r="B7821" s="6">
        <v>50</v>
      </c>
      <c r="C7821" s="6">
        <v>1</v>
      </c>
      <c r="D7821" s="6">
        <v>0</v>
      </c>
      <c r="E7821" s="6" t="s">
        <v>14</v>
      </c>
      <c r="F7821" s="6">
        <f t="shared" si="366"/>
        <v>2</v>
      </c>
      <c r="G7821" s="6">
        <v>3</v>
      </c>
      <c r="H7821" s="6" t="s">
        <v>26</v>
      </c>
      <c r="I7821" s="6">
        <f t="shared" si="367"/>
        <v>2</v>
      </c>
      <c r="J7821" s="6">
        <v>4175.6400000000003</v>
      </c>
      <c r="K7821" s="6">
        <f t="shared" si="368"/>
        <v>8.337022918949895</v>
      </c>
      <c r="L7821" s="6">
        <v>9</v>
      </c>
      <c r="M7821" s="12" t="s">
        <v>111</v>
      </c>
      <c r="N7821" s="6">
        <v>0</v>
      </c>
    </row>
    <row r="7822" spans="1:14" x14ac:dyDescent="0.2">
      <c r="A7822" s="6">
        <v>9523</v>
      </c>
      <c r="B7822" s="6">
        <v>21</v>
      </c>
      <c r="C7822" s="6">
        <v>1</v>
      </c>
      <c r="D7822" s="6">
        <v>0</v>
      </c>
      <c r="E7822" s="6" t="s">
        <v>11</v>
      </c>
      <c r="F7822" s="6">
        <f t="shared" si="366"/>
        <v>3</v>
      </c>
      <c r="G7822" s="6">
        <v>5</v>
      </c>
      <c r="H7822" s="6" t="s">
        <v>19</v>
      </c>
      <c r="I7822" s="6">
        <f t="shared" si="367"/>
        <v>3</v>
      </c>
      <c r="J7822" s="6">
        <v>7977.76</v>
      </c>
      <c r="K7822" s="6">
        <f t="shared" si="368"/>
        <v>8.9844129492853568</v>
      </c>
      <c r="L7822" s="6">
        <v>7</v>
      </c>
      <c r="M7822" s="12" t="s">
        <v>216</v>
      </c>
      <c r="N7822" s="6">
        <v>1</v>
      </c>
    </row>
    <row r="7823" spans="1:14" x14ac:dyDescent="0.2">
      <c r="A7823" s="6">
        <v>9524</v>
      </c>
      <c r="B7823" s="6">
        <v>48</v>
      </c>
      <c r="C7823" s="6">
        <v>1</v>
      </c>
      <c r="D7823" s="6">
        <v>0</v>
      </c>
      <c r="E7823" s="6" t="s">
        <v>16</v>
      </c>
      <c r="F7823" s="6">
        <f t="shared" si="366"/>
        <v>2</v>
      </c>
      <c r="G7823" s="6">
        <v>4</v>
      </c>
      <c r="H7823" s="6" t="s">
        <v>19</v>
      </c>
      <c r="I7823" s="6">
        <f t="shared" si="367"/>
        <v>3</v>
      </c>
      <c r="J7823" s="6">
        <v>1572.82</v>
      </c>
      <c r="K7823" s="6">
        <f t="shared" si="368"/>
        <v>7.3606254654870265</v>
      </c>
      <c r="L7823" s="6">
        <v>2</v>
      </c>
      <c r="M7823" s="12" t="s">
        <v>52</v>
      </c>
      <c r="N7823" s="6">
        <v>0</v>
      </c>
    </row>
    <row r="7824" spans="1:14" x14ac:dyDescent="0.2">
      <c r="A7824" s="6">
        <v>9526</v>
      </c>
      <c r="B7824" s="6">
        <v>20</v>
      </c>
      <c r="C7824" s="6">
        <v>0</v>
      </c>
      <c r="D7824" s="6">
        <v>1</v>
      </c>
      <c r="E7824" s="6" t="s">
        <v>16</v>
      </c>
      <c r="F7824" s="6">
        <f t="shared" si="366"/>
        <v>2</v>
      </c>
      <c r="G7824" s="6">
        <v>5</v>
      </c>
      <c r="H7824" s="6" t="s">
        <v>15</v>
      </c>
      <c r="I7824" s="6">
        <f t="shared" si="367"/>
        <v>4</v>
      </c>
      <c r="J7824" s="6">
        <v>786.41</v>
      </c>
      <c r="K7824" s="6">
        <f t="shared" si="368"/>
        <v>6.6674782849270811</v>
      </c>
      <c r="L7824" s="6">
        <v>1</v>
      </c>
      <c r="M7824" s="12">
        <v>45357</v>
      </c>
      <c r="N7824" s="6">
        <v>0</v>
      </c>
    </row>
    <row r="7825" spans="1:14" x14ac:dyDescent="0.2">
      <c r="A7825" s="6">
        <v>9527</v>
      </c>
      <c r="B7825" s="6">
        <v>66</v>
      </c>
      <c r="C7825" s="6">
        <v>0</v>
      </c>
      <c r="D7825" s="6">
        <v>0</v>
      </c>
      <c r="E7825" s="6" t="s">
        <v>11</v>
      </c>
      <c r="F7825" s="6">
        <f t="shared" si="366"/>
        <v>3</v>
      </c>
      <c r="G7825" s="6">
        <v>1</v>
      </c>
      <c r="H7825" s="6" t="s">
        <v>17</v>
      </c>
      <c r="I7825" s="6">
        <f t="shared" si="367"/>
        <v>3</v>
      </c>
      <c r="J7825" s="6">
        <v>3419.04</v>
      </c>
      <c r="K7825" s="6">
        <f t="shared" si="368"/>
        <v>8.1371150888981525</v>
      </c>
      <c r="L7825" s="6">
        <v>3</v>
      </c>
      <c r="M7825" s="12">
        <v>45541</v>
      </c>
      <c r="N7825" s="6">
        <v>1</v>
      </c>
    </row>
    <row r="7826" spans="1:14" x14ac:dyDescent="0.2">
      <c r="A7826" s="6">
        <v>9529</v>
      </c>
      <c r="B7826" s="6">
        <v>33</v>
      </c>
      <c r="C7826" s="6">
        <v>0</v>
      </c>
      <c r="D7826" s="6">
        <v>0</v>
      </c>
      <c r="E7826" s="6" t="s">
        <v>31</v>
      </c>
      <c r="F7826" s="6">
        <f t="shared" si="366"/>
        <v>2</v>
      </c>
      <c r="G7826" s="6">
        <v>3</v>
      </c>
      <c r="H7826" s="6" t="s">
        <v>17</v>
      </c>
      <c r="I7826" s="6">
        <f t="shared" si="367"/>
        <v>3</v>
      </c>
      <c r="J7826" s="6">
        <v>844.83</v>
      </c>
      <c r="K7826" s="6">
        <f t="shared" si="368"/>
        <v>6.73913542368512</v>
      </c>
      <c r="L7826" s="6">
        <v>1</v>
      </c>
      <c r="M7826" s="12" t="s">
        <v>75</v>
      </c>
      <c r="N7826" s="6">
        <v>0</v>
      </c>
    </row>
    <row r="7827" spans="1:14" x14ac:dyDescent="0.2">
      <c r="A7827" s="6">
        <v>9530</v>
      </c>
      <c r="B7827" s="6">
        <v>63</v>
      </c>
      <c r="C7827" s="6">
        <v>1</v>
      </c>
      <c r="D7827" s="6">
        <v>1</v>
      </c>
      <c r="E7827" s="6" t="s">
        <v>16</v>
      </c>
      <c r="F7827" s="6">
        <f t="shared" si="366"/>
        <v>2</v>
      </c>
      <c r="G7827" s="6">
        <v>3</v>
      </c>
      <c r="H7827" s="6" t="s">
        <v>19</v>
      </c>
      <c r="I7827" s="6">
        <f t="shared" si="367"/>
        <v>3</v>
      </c>
      <c r="J7827" s="6">
        <v>786.41</v>
      </c>
      <c r="K7827" s="6">
        <f t="shared" si="368"/>
        <v>6.6674782849270811</v>
      </c>
      <c r="L7827" s="6">
        <v>1</v>
      </c>
      <c r="M7827" s="12">
        <v>45635</v>
      </c>
      <c r="N7827" s="6">
        <v>0</v>
      </c>
    </row>
    <row r="7828" spans="1:14" x14ac:dyDescent="0.2">
      <c r="A7828" s="6">
        <v>9531</v>
      </c>
      <c r="B7828" s="6">
        <v>66</v>
      </c>
      <c r="C7828" s="6">
        <v>0</v>
      </c>
      <c r="D7828" s="6">
        <v>0</v>
      </c>
      <c r="E7828" s="6" t="s">
        <v>35</v>
      </c>
      <c r="F7828" s="6">
        <f t="shared" si="366"/>
        <v>1</v>
      </c>
      <c r="G7828" s="6">
        <v>2</v>
      </c>
      <c r="H7828" s="6" t="s">
        <v>15</v>
      </c>
      <c r="I7828" s="6">
        <f t="shared" si="367"/>
        <v>4</v>
      </c>
      <c r="J7828" s="6">
        <v>3611.8</v>
      </c>
      <c r="K7828" s="6">
        <f t="shared" si="368"/>
        <v>8.1919615420182428</v>
      </c>
      <c r="L7828" s="6">
        <v>10</v>
      </c>
      <c r="M7828" s="12" t="s">
        <v>162</v>
      </c>
      <c r="N7828" s="6">
        <v>0</v>
      </c>
    </row>
    <row r="7829" spans="1:14" x14ac:dyDescent="0.2">
      <c r="A7829" s="6">
        <v>9532</v>
      </c>
      <c r="B7829" s="6">
        <v>26</v>
      </c>
      <c r="C7829" s="6">
        <v>0</v>
      </c>
      <c r="D7829" s="6">
        <v>0</v>
      </c>
      <c r="E7829" s="6" t="s">
        <v>31</v>
      </c>
      <c r="F7829" s="6">
        <f t="shared" si="366"/>
        <v>2</v>
      </c>
      <c r="G7829" s="6">
        <v>3</v>
      </c>
      <c r="H7829" s="6" t="s">
        <v>12</v>
      </c>
      <c r="I7829" s="6">
        <f t="shared" si="367"/>
        <v>3</v>
      </c>
      <c r="J7829" s="6">
        <v>7603.47</v>
      </c>
      <c r="K7829" s="6">
        <f t="shared" si="368"/>
        <v>8.93636000102134</v>
      </c>
      <c r="L7829" s="6">
        <v>9</v>
      </c>
      <c r="M7829" s="12" t="s">
        <v>57</v>
      </c>
      <c r="N7829" s="6">
        <v>0</v>
      </c>
    </row>
    <row r="7830" spans="1:14" x14ac:dyDescent="0.2">
      <c r="A7830" s="6">
        <v>9533</v>
      </c>
      <c r="B7830" s="6">
        <v>45</v>
      </c>
      <c r="C7830" s="6">
        <v>1</v>
      </c>
      <c r="D7830" s="6">
        <v>1</v>
      </c>
      <c r="E7830" s="6" t="s">
        <v>31</v>
      </c>
      <c r="F7830" s="6">
        <f t="shared" si="366"/>
        <v>2</v>
      </c>
      <c r="G7830" s="6">
        <v>3</v>
      </c>
      <c r="H7830" s="6" t="s">
        <v>12</v>
      </c>
      <c r="I7830" s="6">
        <f t="shared" si="367"/>
        <v>3</v>
      </c>
      <c r="J7830" s="6">
        <v>7603.47</v>
      </c>
      <c r="K7830" s="6">
        <f t="shared" si="368"/>
        <v>8.93636000102134</v>
      </c>
      <c r="L7830" s="6">
        <v>9</v>
      </c>
      <c r="M7830" s="12">
        <v>45541</v>
      </c>
      <c r="N7830" s="6">
        <v>1</v>
      </c>
    </row>
    <row r="7831" spans="1:14" x14ac:dyDescent="0.2">
      <c r="A7831" s="6">
        <v>9534</v>
      </c>
      <c r="B7831" s="6">
        <v>51</v>
      </c>
      <c r="C7831" s="6">
        <v>0</v>
      </c>
      <c r="D7831" s="6">
        <v>0</v>
      </c>
      <c r="E7831" s="6" t="s">
        <v>14</v>
      </c>
      <c r="F7831" s="6">
        <f t="shared" si="366"/>
        <v>2</v>
      </c>
      <c r="G7831" s="6">
        <v>3</v>
      </c>
      <c r="H7831" s="6" t="s">
        <v>15</v>
      </c>
      <c r="I7831" s="6">
        <f t="shared" si="367"/>
        <v>4</v>
      </c>
      <c r="J7831" s="6">
        <v>6068.88</v>
      </c>
      <c r="K7831" s="6">
        <f t="shared" si="368"/>
        <v>8.7109293530254455</v>
      </c>
      <c r="L7831" s="6">
        <v>9</v>
      </c>
      <c r="M7831" s="12" t="s">
        <v>21</v>
      </c>
      <c r="N7831" s="6">
        <v>0</v>
      </c>
    </row>
    <row r="7832" spans="1:14" x14ac:dyDescent="0.2">
      <c r="A7832" s="6">
        <v>9535</v>
      </c>
      <c r="B7832" s="6">
        <v>38</v>
      </c>
      <c r="C7832" s="6">
        <v>1</v>
      </c>
      <c r="D7832" s="6">
        <v>0</v>
      </c>
      <c r="E7832" s="6" t="s">
        <v>16</v>
      </c>
      <c r="F7832" s="6">
        <f t="shared" si="366"/>
        <v>2</v>
      </c>
      <c r="G7832" s="6">
        <v>3</v>
      </c>
      <c r="H7832" s="6" t="s">
        <v>33</v>
      </c>
      <c r="I7832" s="6">
        <f t="shared" si="367"/>
        <v>1</v>
      </c>
      <c r="J7832" s="6">
        <v>1729.21</v>
      </c>
      <c r="K7832" s="6">
        <f t="shared" si="368"/>
        <v>7.4554199357978055</v>
      </c>
      <c r="L7832" s="6">
        <v>7</v>
      </c>
      <c r="M7832" s="12" t="s">
        <v>213</v>
      </c>
      <c r="N7832" s="6">
        <v>0</v>
      </c>
    </row>
    <row r="7833" spans="1:14" x14ac:dyDescent="0.2">
      <c r="A7833" s="6">
        <v>9536</v>
      </c>
      <c r="B7833" s="6">
        <v>54</v>
      </c>
      <c r="C7833" s="6">
        <v>0</v>
      </c>
      <c r="D7833" s="6">
        <v>0</v>
      </c>
      <c r="E7833" s="6" t="s">
        <v>11</v>
      </c>
      <c r="F7833" s="6">
        <f t="shared" si="366"/>
        <v>3</v>
      </c>
      <c r="G7833" s="6">
        <v>2</v>
      </c>
      <c r="H7833" s="6" t="s">
        <v>17</v>
      </c>
      <c r="I7833" s="6">
        <f t="shared" si="367"/>
        <v>3</v>
      </c>
      <c r="J7833" s="6">
        <v>1139.68</v>
      </c>
      <c r="K7833" s="6">
        <f t="shared" si="368"/>
        <v>7.0385028002300434</v>
      </c>
      <c r="L7833" s="6">
        <v>1</v>
      </c>
      <c r="M7833" s="12">
        <v>45359</v>
      </c>
      <c r="N7833" s="6">
        <v>1</v>
      </c>
    </row>
    <row r="7834" spans="1:14" x14ac:dyDescent="0.2">
      <c r="A7834" s="6">
        <v>9537</v>
      </c>
      <c r="B7834" s="6">
        <v>57</v>
      </c>
      <c r="C7834" s="6">
        <v>1</v>
      </c>
      <c r="D7834" s="6">
        <v>0</v>
      </c>
      <c r="E7834" s="6" t="s">
        <v>11</v>
      </c>
      <c r="F7834" s="6">
        <f t="shared" si="366"/>
        <v>3</v>
      </c>
      <c r="G7834" s="6">
        <v>2</v>
      </c>
      <c r="H7834" s="6" t="s">
        <v>26</v>
      </c>
      <c r="I7834" s="6">
        <f t="shared" si="367"/>
        <v>2</v>
      </c>
      <c r="J7834" s="6">
        <v>7911.9</v>
      </c>
      <c r="K7834" s="6">
        <f t="shared" si="368"/>
        <v>8.9761232341933521</v>
      </c>
      <c r="L7834" s="6">
        <v>10</v>
      </c>
      <c r="M7834" s="12">
        <v>45477</v>
      </c>
      <c r="N7834" s="6">
        <v>0</v>
      </c>
    </row>
    <row r="7835" spans="1:14" x14ac:dyDescent="0.2">
      <c r="A7835" s="6">
        <v>9538</v>
      </c>
      <c r="B7835" s="6">
        <v>25</v>
      </c>
      <c r="C7835" s="6">
        <v>1</v>
      </c>
      <c r="D7835" s="6">
        <v>0</v>
      </c>
      <c r="E7835" s="6" t="s">
        <v>14</v>
      </c>
      <c r="F7835" s="6">
        <f t="shared" si="366"/>
        <v>2</v>
      </c>
      <c r="G7835" s="6">
        <v>5</v>
      </c>
      <c r="H7835" s="6" t="s">
        <v>19</v>
      </c>
      <c r="I7835" s="6">
        <f t="shared" si="367"/>
        <v>3</v>
      </c>
      <c r="J7835" s="6">
        <v>4720.24</v>
      </c>
      <c r="K7835" s="6">
        <f t="shared" si="368"/>
        <v>8.4596149247445407</v>
      </c>
      <c r="L7835" s="6">
        <v>7</v>
      </c>
      <c r="M7835" s="12">
        <v>45539</v>
      </c>
      <c r="N7835" s="6">
        <v>0</v>
      </c>
    </row>
    <row r="7836" spans="1:14" x14ac:dyDescent="0.2">
      <c r="A7836" s="6">
        <v>9539</v>
      </c>
      <c r="B7836" s="6">
        <v>53</v>
      </c>
      <c r="C7836" s="6">
        <v>0</v>
      </c>
      <c r="D7836" s="6">
        <v>0</v>
      </c>
      <c r="E7836" s="6" t="s">
        <v>16</v>
      </c>
      <c r="F7836" s="6">
        <f t="shared" si="366"/>
        <v>2</v>
      </c>
      <c r="G7836" s="6">
        <v>5</v>
      </c>
      <c r="H7836" s="6" t="s">
        <v>19</v>
      </c>
      <c r="I7836" s="6">
        <f t="shared" si="367"/>
        <v>3</v>
      </c>
      <c r="J7836" s="6">
        <v>3932.05</v>
      </c>
      <c r="K7836" s="6">
        <f t="shared" si="368"/>
        <v>8.2769161973611816</v>
      </c>
      <c r="L7836" s="6">
        <v>5</v>
      </c>
      <c r="M7836" s="12" t="s">
        <v>83</v>
      </c>
      <c r="N7836" s="6">
        <v>1</v>
      </c>
    </row>
    <row r="7837" spans="1:14" x14ac:dyDescent="0.2">
      <c r="A7837" s="6">
        <v>9540</v>
      </c>
      <c r="B7837" s="6">
        <v>76</v>
      </c>
      <c r="C7837" s="6">
        <v>1</v>
      </c>
      <c r="D7837" s="6">
        <v>0</v>
      </c>
      <c r="E7837" s="6" t="s">
        <v>31</v>
      </c>
      <c r="F7837" s="6">
        <f t="shared" si="366"/>
        <v>2</v>
      </c>
      <c r="G7837" s="6">
        <v>4</v>
      </c>
      <c r="H7837" s="6" t="s">
        <v>15</v>
      </c>
      <c r="I7837" s="6">
        <f t="shared" si="367"/>
        <v>4</v>
      </c>
      <c r="J7837" s="6">
        <v>1378.5</v>
      </c>
      <c r="K7837" s="6">
        <f t="shared" si="368"/>
        <v>7.2287512304638515</v>
      </c>
      <c r="L7837" s="6">
        <v>3</v>
      </c>
      <c r="M7837" s="12" t="s">
        <v>104</v>
      </c>
      <c r="N7837" s="6">
        <v>1</v>
      </c>
    </row>
    <row r="7838" spans="1:14" x14ac:dyDescent="0.2">
      <c r="A7838" s="6">
        <v>9541</v>
      </c>
      <c r="B7838" s="6">
        <v>56</v>
      </c>
      <c r="C7838" s="6">
        <v>1</v>
      </c>
      <c r="D7838" s="6">
        <v>1</v>
      </c>
      <c r="E7838" s="6" t="s">
        <v>31</v>
      </c>
      <c r="F7838" s="6">
        <f t="shared" si="366"/>
        <v>2</v>
      </c>
      <c r="G7838" s="6">
        <v>1</v>
      </c>
      <c r="H7838" s="6" t="s">
        <v>17</v>
      </c>
      <c r="I7838" s="6">
        <f t="shared" si="367"/>
        <v>3</v>
      </c>
      <c r="J7838" s="6">
        <v>919</v>
      </c>
      <c r="K7838" s="6">
        <f t="shared" si="368"/>
        <v>6.8232861223556869</v>
      </c>
      <c r="L7838" s="6">
        <v>2</v>
      </c>
      <c r="M7838" s="12">
        <v>45510</v>
      </c>
      <c r="N7838" s="6">
        <v>0</v>
      </c>
    </row>
    <row r="7839" spans="1:14" x14ac:dyDescent="0.2">
      <c r="A7839" s="6">
        <v>9546</v>
      </c>
      <c r="B7839" s="6">
        <v>56</v>
      </c>
      <c r="C7839" s="6">
        <v>0</v>
      </c>
      <c r="D7839" s="6">
        <v>0</v>
      </c>
      <c r="E7839" s="6" t="s">
        <v>11</v>
      </c>
      <c r="F7839" s="6">
        <f t="shared" si="366"/>
        <v>3</v>
      </c>
      <c r="G7839" s="6">
        <v>2</v>
      </c>
      <c r="H7839" s="6" t="s">
        <v>26</v>
      </c>
      <c r="I7839" s="6">
        <f t="shared" si="367"/>
        <v>2</v>
      </c>
      <c r="J7839" s="6">
        <v>7911.9</v>
      </c>
      <c r="K7839" s="6">
        <f t="shared" si="368"/>
        <v>8.9761232341933521</v>
      </c>
      <c r="L7839" s="6">
        <v>10</v>
      </c>
      <c r="M7839" s="12" t="s">
        <v>227</v>
      </c>
      <c r="N7839" s="6">
        <v>0</v>
      </c>
    </row>
    <row r="7840" spans="1:14" x14ac:dyDescent="0.2">
      <c r="A7840" s="6">
        <v>9547</v>
      </c>
      <c r="B7840" s="6">
        <v>65</v>
      </c>
      <c r="C7840" s="6">
        <v>0</v>
      </c>
      <c r="D7840" s="6">
        <v>0</v>
      </c>
      <c r="E7840" s="6" t="s">
        <v>31</v>
      </c>
      <c r="F7840" s="6">
        <f t="shared" si="366"/>
        <v>2</v>
      </c>
      <c r="G7840" s="6">
        <v>3</v>
      </c>
      <c r="H7840" s="6" t="s">
        <v>15</v>
      </c>
      <c r="I7840" s="6">
        <f t="shared" si="367"/>
        <v>4</v>
      </c>
      <c r="J7840" s="6">
        <v>4135.5</v>
      </c>
      <c r="K7840" s="6">
        <f t="shared" si="368"/>
        <v>8.3273635191319606</v>
      </c>
      <c r="L7840" s="6">
        <v>9</v>
      </c>
      <c r="M7840" s="12" t="s">
        <v>167</v>
      </c>
      <c r="N7840" s="6">
        <v>1</v>
      </c>
    </row>
    <row r="7841" spans="1:14" x14ac:dyDescent="0.2">
      <c r="A7841" s="6">
        <v>9548</v>
      </c>
      <c r="B7841" s="6">
        <v>45</v>
      </c>
      <c r="C7841" s="6">
        <v>0</v>
      </c>
      <c r="D7841" s="6">
        <v>0</v>
      </c>
      <c r="E7841" s="6" t="s">
        <v>11</v>
      </c>
      <c r="F7841" s="6">
        <f t="shared" si="366"/>
        <v>3</v>
      </c>
      <c r="G7841" s="6">
        <v>5</v>
      </c>
      <c r="H7841" s="6" t="s">
        <v>19</v>
      </c>
      <c r="I7841" s="6">
        <f t="shared" si="367"/>
        <v>3</v>
      </c>
      <c r="J7841" s="6">
        <v>9117.44</v>
      </c>
      <c r="K7841" s="6">
        <f t="shared" si="368"/>
        <v>9.1179443419098796</v>
      </c>
      <c r="L7841" s="6">
        <v>8</v>
      </c>
      <c r="M7841" s="12">
        <v>45629</v>
      </c>
      <c r="N7841" s="6">
        <v>0</v>
      </c>
    </row>
    <row r="7842" spans="1:14" x14ac:dyDescent="0.2">
      <c r="A7842" s="6">
        <v>9549</v>
      </c>
      <c r="B7842" s="6">
        <v>68</v>
      </c>
      <c r="C7842" s="6">
        <v>1</v>
      </c>
      <c r="D7842" s="6">
        <v>0</v>
      </c>
      <c r="E7842" s="6" t="s">
        <v>31</v>
      </c>
      <c r="F7842" s="6">
        <f t="shared" si="366"/>
        <v>2</v>
      </c>
      <c r="G7842" s="6">
        <v>3</v>
      </c>
      <c r="H7842" s="6" t="s">
        <v>17</v>
      </c>
      <c r="I7842" s="6">
        <f t="shared" si="367"/>
        <v>3</v>
      </c>
      <c r="J7842" s="6">
        <v>5068.9799999999996</v>
      </c>
      <c r="K7842" s="6">
        <f t="shared" si="368"/>
        <v>8.5308948929131745</v>
      </c>
      <c r="L7842" s="6">
        <v>6</v>
      </c>
      <c r="M7842" s="12" t="s">
        <v>97</v>
      </c>
      <c r="N7842" s="6">
        <v>0</v>
      </c>
    </row>
    <row r="7843" spans="1:14" x14ac:dyDescent="0.2">
      <c r="A7843" s="6">
        <v>9550</v>
      </c>
      <c r="B7843" s="6">
        <v>74</v>
      </c>
      <c r="C7843" s="6">
        <v>1</v>
      </c>
      <c r="D7843" s="6">
        <v>0</v>
      </c>
      <c r="E7843" s="6" t="s">
        <v>31</v>
      </c>
      <c r="F7843" s="6">
        <f t="shared" si="366"/>
        <v>2</v>
      </c>
      <c r="G7843" s="6">
        <v>3</v>
      </c>
      <c r="H7843" s="6" t="s">
        <v>26</v>
      </c>
      <c r="I7843" s="6">
        <f t="shared" si="367"/>
        <v>2</v>
      </c>
      <c r="J7843" s="6">
        <v>3379.32</v>
      </c>
      <c r="K7843" s="6">
        <f t="shared" si="368"/>
        <v>8.1254297848050108</v>
      </c>
      <c r="L7843" s="6">
        <v>4</v>
      </c>
      <c r="M7843" s="12" t="s">
        <v>105</v>
      </c>
      <c r="N7843" s="6">
        <v>1</v>
      </c>
    </row>
    <row r="7844" spans="1:14" x14ac:dyDescent="0.2">
      <c r="A7844" s="6">
        <v>9551</v>
      </c>
      <c r="B7844" s="6">
        <v>79</v>
      </c>
      <c r="C7844" s="6">
        <v>1</v>
      </c>
      <c r="D7844" s="6">
        <v>0</v>
      </c>
      <c r="E7844" s="6" t="s">
        <v>31</v>
      </c>
      <c r="F7844" s="6">
        <f t="shared" si="366"/>
        <v>2</v>
      </c>
      <c r="G7844" s="6">
        <v>3</v>
      </c>
      <c r="H7844" s="6" t="s">
        <v>17</v>
      </c>
      <c r="I7844" s="6">
        <f t="shared" si="367"/>
        <v>3</v>
      </c>
      <c r="J7844" s="6">
        <v>1689.66</v>
      </c>
      <c r="K7844" s="6">
        <f t="shared" si="368"/>
        <v>7.4322826042450654</v>
      </c>
      <c r="L7844" s="6">
        <v>2</v>
      </c>
      <c r="M7844" s="12">
        <v>45512</v>
      </c>
      <c r="N7844" s="6">
        <v>0</v>
      </c>
    </row>
    <row r="7845" spans="1:14" x14ac:dyDescent="0.2">
      <c r="A7845" s="6">
        <v>9552</v>
      </c>
      <c r="B7845" s="6">
        <v>43</v>
      </c>
      <c r="C7845" s="6">
        <v>1</v>
      </c>
      <c r="D7845" s="6">
        <v>0</v>
      </c>
      <c r="E7845" s="6" t="s">
        <v>11</v>
      </c>
      <c r="F7845" s="6">
        <f t="shared" si="366"/>
        <v>3</v>
      </c>
      <c r="G7845" s="6">
        <v>3</v>
      </c>
      <c r="H7845" s="6" t="s">
        <v>15</v>
      </c>
      <c r="I7845" s="6">
        <f t="shared" si="367"/>
        <v>4</v>
      </c>
      <c r="J7845" s="6">
        <v>10257.120000000001</v>
      </c>
      <c r="K7845" s="6">
        <f t="shared" si="368"/>
        <v>9.2357273775662634</v>
      </c>
      <c r="L7845" s="6">
        <v>9</v>
      </c>
      <c r="M7845" s="12">
        <v>45630</v>
      </c>
      <c r="N7845" s="6">
        <v>0</v>
      </c>
    </row>
    <row r="7846" spans="1:14" x14ac:dyDescent="0.2">
      <c r="A7846" s="6">
        <v>9553</v>
      </c>
      <c r="B7846" s="6">
        <v>19</v>
      </c>
      <c r="C7846" s="6">
        <v>0</v>
      </c>
      <c r="D7846" s="6">
        <v>0</v>
      </c>
      <c r="E7846" s="6" t="s">
        <v>11</v>
      </c>
      <c r="F7846" s="6">
        <f t="shared" si="366"/>
        <v>3</v>
      </c>
      <c r="G7846" s="6">
        <v>5</v>
      </c>
      <c r="H7846" s="6" t="s">
        <v>17</v>
      </c>
      <c r="I7846" s="6">
        <f t="shared" si="367"/>
        <v>3</v>
      </c>
      <c r="J7846" s="6">
        <v>10257.120000000001</v>
      </c>
      <c r="K7846" s="6">
        <f t="shared" si="368"/>
        <v>9.2357273775662634</v>
      </c>
      <c r="L7846" s="6">
        <v>9</v>
      </c>
      <c r="M7846" s="12">
        <v>45474</v>
      </c>
      <c r="N7846" s="6">
        <v>0</v>
      </c>
    </row>
    <row r="7847" spans="1:14" x14ac:dyDescent="0.2">
      <c r="A7847" s="6">
        <v>9555</v>
      </c>
      <c r="B7847" s="6">
        <v>56</v>
      </c>
      <c r="C7847" s="6">
        <v>0</v>
      </c>
      <c r="D7847" s="6">
        <v>0</v>
      </c>
      <c r="E7847" s="6" t="s">
        <v>31</v>
      </c>
      <c r="F7847" s="6">
        <f t="shared" si="366"/>
        <v>2</v>
      </c>
      <c r="G7847" s="6">
        <v>4</v>
      </c>
      <c r="H7847" s="6" t="s">
        <v>19</v>
      </c>
      <c r="I7847" s="6">
        <f t="shared" si="367"/>
        <v>3</v>
      </c>
      <c r="J7847" s="6">
        <v>919</v>
      </c>
      <c r="K7847" s="6">
        <f t="shared" si="368"/>
        <v>6.8232861223556869</v>
      </c>
      <c r="L7847" s="6">
        <v>2</v>
      </c>
      <c r="M7847" s="12" t="s">
        <v>136</v>
      </c>
      <c r="N7847" s="6">
        <v>1</v>
      </c>
    </row>
    <row r="7848" spans="1:14" x14ac:dyDescent="0.2">
      <c r="A7848" s="6">
        <v>9556</v>
      </c>
      <c r="B7848" s="6">
        <v>57</v>
      </c>
      <c r="C7848" s="6">
        <v>0</v>
      </c>
      <c r="D7848" s="6">
        <v>0</v>
      </c>
      <c r="E7848" s="6" t="s">
        <v>16</v>
      </c>
      <c r="F7848" s="6">
        <f t="shared" si="366"/>
        <v>2</v>
      </c>
      <c r="G7848" s="6">
        <v>2</v>
      </c>
      <c r="H7848" s="6" t="s">
        <v>15</v>
      </c>
      <c r="I7848" s="6">
        <f t="shared" si="367"/>
        <v>4</v>
      </c>
      <c r="J7848" s="6">
        <v>3932.05</v>
      </c>
      <c r="K7848" s="6">
        <f t="shared" si="368"/>
        <v>8.2769161973611816</v>
      </c>
      <c r="L7848" s="6">
        <v>5</v>
      </c>
      <c r="M7848" s="12" t="s">
        <v>22</v>
      </c>
      <c r="N7848" s="6">
        <v>0</v>
      </c>
    </row>
    <row r="7849" spans="1:14" x14ac:dyDescent="0.2">
      <c r="A7849" s="6">
        <v>9557</v>
      </c>
      <c r="B7849" s="6">
        <v>29</v>
      </c>
      <c r="C7849" s="6">
        <v>1</v>
      </c>
      <c r="D7849" s="6">
        <v>0</v>
      </c>
      <c r="E7849" s="6" t="s">
        <v>31</v>
      </c>
      <c r="F7849" s="6">
        <f t="shared" si="366"/>
        <v>2</v>
      </c>
      <c r="G7849" s="6">
        <v>3</v>
      </c>
      <c r="H7849" s="6" t="s">
        <v>12</v>
      </c>
      <c r="I7849" s="6">
        <f t="shared" si="367"/>
        <v>3</v>
      </c>
      <c r="J7849" s="6">
        <v>6758.64</v>
      </c>
      <c r="K7849" s="6">
        <f t="shared" si="368"/>
        <v>8.8185769653649562</v>
      </c>
      <c r="L7849" s="6">
        <v>8</v>
      </c>
      <c r="M7849" s="12" t="s">
        <v>81</v>
      </c>
      <c r="N7849" s="6">
        <v>0</v>
      </c>
    </row>
    <row r="7850" spans="1:14" x14ac:dyDescent="0.2">
      <c r="A7850" s="6">
        <v>9558</v>
      </c>
      <c r="B7850" s="6">
        <v>70</v>
      </c>
      <c r="C7850" s="6">
        <v>0</v>
      </c>
      <c r="D7850" s="6">
        <v>0</v>
      </c>
      <c r="E7850" s="6" t="s">
        <v>35</v>
      </c>
      <c r="F7850" s="6">
        <f t="shared" si="366"/>
        <v>1</v>
      </c>
      <c r="G7850" s="6">
        <v>4</v>
      </c>
      <c r="H7850" s="6" t="s">
        <v>19</v>
      </c>
      <c r="I7850" s="6">
        <f t="shared" si="367"/>
        <v>3</v>
      </c>
      <c r="J7850" s="6">
        <v>2528.2600000000002</v>
      </c>
      <c r="K7850" s="6">
        <f t="shared" si="368"/>
        <v>7.8352865980795103</v>
      </c>
      <c r="L7850" s="6">
        <v>7</v>
      </c>
      <c r="M7850" s="12">
        <v>45386</v>
      </c>
      <c r="N7850" s="6">
        <v>0</v>
      </c>
    </row>
    <row r="7851" spans="1:14" x14ac:dyDescent="0.2">
      <c r="A7851" s="6">
        <v>9559</v>
      </c>
      <c r="B7851" s="6">
        <v>19</v>
      </c>
      <c r="C7851" s="6">
        <v>1</v>
      </c>
      <c r="D7851" s="6">
        <v>0</v>
      </c>
      <c r="E7851" s="6" t="s">
        <v>16</v>
      </c>
      <c r="F7851" s="6">
        <f t="shared" si="366"/>
        <v>2</v>
      </c>
      <c r="G7851" s="6">
        <v>3</v>
      </c>
      <c r="H7851" s="6" t="s">
        <v>12</v>
      </c>
      <c r="I7851" s="6">
        <f t="shared" si="367"/>
        <v>3</v>
      </c>
      <c r="J7851" s="6">
        <v>1482.18</v>
      </c>
      <c r="K7851" s="6">
        <f t="shared" si="368"/>
        <v>7.3012692559705474</v>
      </c>
      <c r="L7851" s="6">
        <v>6</v>
      </c>
      <c r="M7851" s="12">
        <v>45482</v>
      </c>
      <c r="N7851" s="6">
        <v>0</v>
      </c>
    </row>
    <row r="7852" spans="1:14" x14ac:dyDescent="0.2">
      <c r="A7852" s="6">
        <v>9560</v>
      </c>
      <c r="B7852" s="6">
        <v>59</v>
      </c>
      <c r="C7852" s="6">
        <v>0</v>
      </c>
      <c r="D7852" s="6">
        <v>0</v>
      </c>
      <c r="E7852" s="6" t="s">
        <v>11</v>
      </c>
      <c r="F7852" s="6">
        <f t="shared" si="366"/>
        <v>3</v>
      </c>
      <c r="G7852" s="6">
        <v>5</v>
      </c>
      <c r="H7852" s="6" t="s">
        <v>19</v>
      </c>
      <c r="I7852" s="6">
        <f t="shared" si="367"/>
        <v>3</v>
      </c>
      <c r="J7852" s="6">
        <v>4558.72</v>
      </c>
      <c r="K7852" s="6">
        <f t="shared" si="368"/>
        <v>8.4247971613499342</v>
      </c>
      <c r="L7852" s="6">
        <v>4</v>
      </c>
      <c r="M7852" s="12">
        <v>45571</v>
      </c>
      <c r="N7852" s="6">
        <v>1</v>
      </c>
    </row>
    <row r="7853" spans="1:14" x14ac:dyDescent="0.2">
      <c r="A7853" s="6">
        <v>9561</v>
      </c>
      <c r="B7853" s="6">
        <v>43</v>
      </c>
      <c r="C7853" s="6">
        <v>0</v>
      </c>
      <c r="D7853" s="6">
        <v>1</v>
      </c>
      <c r="E7853" s="6" t="s">
        <v>31</v>
      </c>
      <c r="F7853" s="6">
        <f t="shared" si="366"/>
        <v>2</v>
      </c>
      <c r="G7853" s="6">
        <v>1</v>
      </c>
      <c r="H7853" s="6" t="s">
        <v>15</v>
      </c>
      <c r="I7853" s="6">
        <f t="shared" si="367"/>
        <v>4</v>
      </c>
      <c r="J7853" s="6">
        <v>1838</v>
      </c>
      <c r="K7853" s="6">
        <f t="shared" si="368"/>
        <v>7.5164333029156323</v>
      </c>
      <c r="L7853" s="6">
        <v>4</v>
      </c>
      <c r="M7853" s="12" t="s">
        <v>104</v>
      </c>
      <c r="N7853" s="6">
        <v>1</v>
      </c>
    </row>
    <row r="7854" spans="1:14" x14ac:dyDescent="0.2">
      <c r="A7854" s="6">
        <v>9562</v>
      </c>
      <c r="B7854" s="6">
        <v>32</v>
      </c>
      <c r="C7854" s="6">
        <v>1</v>
      </c>
      <c r="D7854" s="6">
        <v>1</v>
      </c>
      <c r="E7854" s="6" t="s">
        <v>14</v>
      </c>
      <c r="F7854" s="6">
        <f t="shared" si="366"/>
        <v>2</v>
      </c>
      <c r="G7854" s="6">
        <v>3</v>
      </c>
      <c r="H7854" s="6" t="s">
        <v>17</v>
      </c>
      <c r="I7854" s="6">
        <f t="shared" si="367"/>
        <v>3</v>
      </c>
      <c r="J7854" s="6">
        <v>3371.6</v>
      </c>
      <c r="K7854" s="6">
        <f t="shared" si="368"/>
        <v>8.1231426881233268</v>
      </c>
      <c r="L7854" s="6">
        <v>5</v>
      </c>
      <c r="M7854" s="12">
        <v>45476</v>
      </c>
      <c r="N7854" s="6">
        <v>0</v>
      </c>
    </row>
    <row r="7855" spans="1:14" x14ac:dyDescent="0.2">
      <c r="A7855" s="6">
        <v>9563</v>
      </c>
      <c r="B7855" s="6">
        <v>51</v>
      </c>
      <c r="C7855" s="6">
        <v>1</v>
      </c>
      <c r="D7855" s="6">
        <v>0</v>
      </c>
      <c r="E7855" s="6" t="s">
        <v>31</v>
      </c>
      <c r="F7855" s="6">
        <f t="shared" si="366"/>
        <v>2</v>
      </c>
      <c r="G7855" s="6">
        <v>3</v>
      </c>
      <c r="H7855" s="6" t="s">
        <v>12</v>
      </c>
      <c r="I7855" s="6">
        <f t="shared" si="367"/>
        <v>3</v>
      </c>
      <c r="J7855" s="6">
        <v>6758.64</v>
      </c>
      <c r="K7855" s="6">
        <f t="shared" si="368"/>
        <v>8.8185769653649562</v>
      </c>
      <c r="L7855" s="6">
        <v>8</v>
      </c>
      <c r="M7855" s="12" t="s">
        <v>143</v>
      </c>
      <c r="N7855" s="6">
        <v>1</v>
      </c>
    </row>
    <row r="7856" spans="1:14" x14ac:dyDescent="0.2">
      <c r="A7856" s="6">
        <v>9565</v>
      </c>
      <c r="B7856" s="6">
        <v>44</v>
      </c>
      <c r="C7856" s="6">
        <v>1</v>
      </c>
      <c r="D7856" s="6">
        <v>0</v>
      </c>
      <c r="E7856" s="6" t="s">
        <v>16</v>
      </c>
      <c r="F7856" s="6">
        <f t="shared" si="366"/>
        <v>2</v>
      </c>
      <c r="G7856" s="6">
        <v>1</v>
      </c>
      <c r="H7856" s="6" t="s">
        <v>19</v>
      </c>
      <c r="I7856" s="6">
        <f t="shared" si="367"/>
        <v>3</v>
      </c>
      <c r="J7856" s="6">
        <v>1572.82</v>
      </c>
      <c r="K7856" s="6">
        <f t="shared" si="368"/>
        <v>7.3606254654870265</v>
      </c>
      <c r="L7856" s="6">
        <v>2</v>
      </c>
      <c r="M7856" s="12" t="s">
        <v>146</v>
      </c>
      <c r="N7856" s="6">
        <v>0</v>
      </c>
    </row>
    <row r="7857" spans="1:14" x14ac:dyDescent="0.2">
      <c r="A7857" s="6">
        <v>9566</v>
      </c>
      <c r="B7857" s="6">
        <v>69</v>
      </c>
      <c r="C7857" s="6">
        <v>1</v>
      </c>
      <c r="D7857" s="6">
        <v>1</v>
      </c>
      <c r="E7857" s="6" t="s">
        <v>16</v>
      </c>
      <c r="F7857" s="6">
        <f t="shared" si="366"/>
        <v>2</v>
      </c>
      <c r="G7857" s="6">
        <v>5</v>
      </c>
      <c r="H7857" s="6" t="s">
        <v>19</v>
      </c>
      <c r="I7857" s="6">
        <f t="shared" si="367"/>
        <v>3</v>
      </c>
      <c r="J7857" s="6">
        <v>2359.23</v>
      </c>
      <c r="K7857" s="6">
        <f t="shared" si="368"/>
        <v>7.7660905735951911</v>
      </c>
      <c r="L7857" s="6">
        <v>3</v>
      </c>
      <c r="M7857" s="12" t="s">
        <v>153</v>
      </c>
      <c r="N7857" s="6">
        <v>0</v>
      </c>
    </row>
    <row r="7858" spans="1:14" x14ac:dyDescent="0.2">
      <c r="A7858" s="6">
        <v>9567</v>
      </c>
      <c r="B7858" s="6">
        <v>73</v>
      </c>
      <c r="C7858" s="6">
        <v>0</v>
      </c>
      <c r="D7858" s="6">
        <v>0</v>
      </c>
      <c r="E7858" s="6" t="s">
        <v>14</v>
      </c>
      <c r="F7858" s="6">
        <f t="shared" si="366"/>
        <v>2</v>
      </c>
      <c r="G7858" s="6">
        <v>2</v>
      </c>
      <c r="H7858" s="6" t="s">
        <v>17</v>
      </c>
      <c r="I7858" s="6">
        <f t="shared" si="367"/>
        <v>3</v>
      </c>
      <c r="J7858" s="6">
        <v>3371.6</v>
      </c>
      <c r="K7858" s="6">
        <f t="shared" si="368"/>
        <v>8.1231426881233268</v>
      </c>
      <c r="L7858" s="6">
        <v>5</v>
      </c>
      <c r="M7858" s="12">
        <v>45384</v>
      </c>
      <c r="N7858" s="6">
        <v>0</v>
      </c>
    </row>
    <row r="7859" spans="1:14" x14ac:dyDescent="0.2">
      <c r="A7859" s="6">
        <v>9568</v>
      </c>
      <c r="B7859" s="6">
        <v>73</v>
      </c>
      <c r="C7859" s="6">
        <v>1</v>
      </c>
      <c r="D7859" s="6">
        <v>0</v>
      </c>
      <c r="E7859" s="6" t="s">
        <v>11</v>
      </c>
      <c r="F7859" s="6">
        <f t="shared" si="366"/>
        <v>3</v>
      </c>
      <c r="G7859" s="6">
        <v>2</v>
      </c>
      <c r="H7859" s="6" t="s">
        <v>26</v>
      </c>
      <c r="I7859" s="6">
        <f t="shared" si="367"/>
        <v>2</v>
      </c>
      <c r="J7859" s="6">
        <v>4747.1400000000003</v>
      </c>
      <c r="K7859" s="6">
        <f t="shared" si="368"/>
        <v>8.4652976104273616</v>
      </c>
      <c r="L7859" s="6">
        <v>6</v>
      </c>
      <c r="M7859" s="12">
        <v>45324</v>
      </c>
      <c r="N7859" s="6">
        <v>1</v>
      </c>
    </row>
    <row r="7860" spans="1:14" x14ac:dyDescent="0.2">
      <c r="A7860" s="6">
        <v>9569</v>
      </c>
      <c r="B7860" s="6">
        <v>67</v>
      </c>
      <c r="C7860" s="6">
        <v>0</v>
      </c>
      <c r="D7860" s="6">
        <v>0</v>
      </c>
      <c r="E7860" s="6" t="s">
        <v>11</v>
      </c>
      <c r="F7860" s="6">
        <f t="shared" si="366"/>
        <v>3</v>
      </c>
      <c r="G7860" s="6">
        <v>2</v>
      </c>
      <c r="H7860" s="6" t="s">
        <v>33</v>
      </c>
      <c r="I7860" s="6">
        <f t="shared" si="367"/>
        <v>1</v>
      </c>
      <c r="J7860" s="6">
        <v>3164.76</v>
      </c>
      <c r="K7860" s="6">
        <f t="shared" si="368"/>
        <v>8.0598325023191979</v>
      </c>
      <c r="L7860" s="6">
        <v>4</v>
      </c>
      <c r="M7860" s="12">
        <v>45477</v>
      </c>
      <c r="N7860" s="6">
        <v>0</v>
      </c>
    </row>
    <row r="7861" spans="1:14" x14ac:dyDescent="0.2">
      <c r="A7861" s="6">
        <v>9570</v>
      </c>
      <c r="B7861" s="6">
        <v>38</v>
      </c>
      <c r="C7861" s="6">
        <v>1</v>
      </c>
      <c r="D7861" s="6">
        <v>0</v>
      </c>
      <c r="E7861" s="6" t="s">
        <v>16</v>
      </c>
      <c r="F7861" s="6">
        <f t="shared" si="366"/>
        <v>2</v>
      </c>
      <c r="G7861" s="6">
        <v>5</v>
      </c>
      <c r="H7861" s="6" t="s">
        <v>19</v>
      </c>
      <c r="I7861" s="6">
        <f t="shared" si="367"/>
        <v>3</v>
      </c>
      <c r="J7861" s="6">
        <v>7077.69</v>
      </c>
      <c r="K7861" s="6">
        <f t="shared" si="368"/>
        <v>8.8647028622633002</v>
      </c>
      <c r="L7861" s="6">
        <v>9</v>
      </c>
      <c r="M7861" s="12" t="s">
        <v>209</v>
      </c>
      <c r="N7861" s="6">
        <v>1</v>
      </c>
    </row>
    <row r="7862" spans="1:14" x14ac:dyDescent="0.2">
      <c r="A7862" s="6">
        <v>9571</v>
      </c>
      <c r="B7862" s="6">
        <v>75</v>
      </c>
      <c r="C7862" s="6">
        <v>0</v>
      </c>
      <c r="D7862" s="6">
        <v>0</v>
      </c>
      <c r="E7862" s="6" t="s">
        <v>31</v>
      </c>
      <c r="F7862" s="6">
        <f t="shared" si="366"/>
        <v>2</v>
      </c>
      <c r="G7862" s="6">
        <v>3</v>
      </c>
      <c r="H7862" s="6" t="s">
        <v>17</v>
      </c>
      <c r="I7862" s="6">
        <f t="shared" si="367"/>
        <v>3</v>
      </c>
      <c r="J7862" s="6">
        <v>6758.64</v>
      </c>
      <c r="K7862" s="6">
        <f t="shared" si="368"/>
        <v>8.8185769653649562</v>
      </c>
      <c r="L7862" s="6">
        <v>8</v>
      </c>
      <c r="M7862" s="12" t="s">
        <v>213</v>
      </c>
      <c r="N7862" s="6">
        <v>0</v>
      </c>
    </row>
    <row r="7863" spans="1:14" x14ac:dyDescent="0.2">
      <c r="A7863" s="6">
        <v>9572</v>
      </c>
      <c r="B7863" s="6">
        <v>35</v>
      </c>
      <c r="C7863" s="6">
        <v>0</v>
      </c>
      <c r="D7863" s="6">
        <v>0</v>
      </c>
      <c r="E7863" s="6" t="s">
        <v>35</v>
      </c>
      <c r="F7863" s="6">
        <f t="shared" si="366"/>
        <v>1</v>
      </c>
      <c r="G7863" s="6">
        <v>4</v>
      </c>
      <c r="H7863" s="6" t="s">
        <v>17</v>
      </c>
      <c r="I7863" s="6">
        <f t="shared" si="367"/>
        <v>3</v>
      </c>
      <c r="J7863" s="6">
        <v>2889.44</v>
      </c>
      <c r="K7863" s="6">
        <f t="shared" si="368"/>
        <v>7.9688179907040331</v>
      </c>
      <c r="L7863" s="6">
        <v>8</v>
      </c>
      <c r="M7863" s="12" t="s">
        <v>25</v>
      </c>
      <c r="N7863" s="6">
        <v>0</v>
      </c>
    </row>
    <row r="7864" spans="1:14" x14ac:dyDescent="0.2">
      <c r="A7864" s="6">
        <v>9573</v>
      </c>
      <c r="B7864" s="6">
        <v>25</v>
      </c>
      <c r="C7864" s="6">
        <v>1</v>
      </c>
      <c r="D7864" s="6">
        <v>0</v>
      </c>
      <c r="E7864" s="6" t="s">
        <v>14</v>
      </c>
      <c r="F7864" s="6">
        <f t="shared" si="366"/>
        <v>2</v>
      </c>
      <c r="G7864" s="6">
        <v>5</v>
      </c>
      <c r="H7864" s="6" t="s">
        <v>15</v>
      </c>
      <c r="I7864" s="6">
        <f t="shared" si="367"/>
        <v>4</v>
      </c>
      <c r="J7864" s="6">
        <v>5394.56</v>
      </c>
      <c r="K7864" s="6">
        <f t="shared" si="368"/>
        <v>8.5931463173690634</v>
      </c>
      <c r="L7864" s="6">
        <v>8</v>
      </c>
      <c r="M7864" s="12">
        <v>45605</v>
      </c>
      <c r="N7864" s="6">
        <v>1</v>
      </c>
    </row>
    <row r="7865" spans="1:14" x14ac:dyDescent="0.2">
      <c r="A7865" s="6">
        <v>9574</v>
      </c>
      <c r="B7865" s="6">
        <v>18</v>
      </c>
      <c r="C7865" s="6">
        <v>1</v>
      </c>
      <c r="D7865" s="6">
        <v>0</v>
      </c>
      <c r="E7865" s="6" t="s">
        <v>35</v>
      </c>
      <c r="F7865" s="6">
        <f t="shared" si="366"/>
        <v>1</v>
      </c>
      <c r="G7865" s="6">
        <v>4</v>
      </c>
      <c r="H7865" s="6" t="s">
        <v>19</v>
      </c>
      <c r="I7865" s="6">
        <f t="shared" si="367"/>
        <v>3</v>
      </c>
      <c r="J7865" s="6">
        <v>1444.72</v>
      </c>
      <c r="K7865" s="6">
        <f t="shared" si="368"/>
        <v>7.2756708101440877</v>
      </c>
      <c r="L7865" s="6">
        <v>4</v>
      </c>
      <c r="M7865" s="12" t="s">
        <v>94</v>
      </c>
      <c r="N7865" s="6">
        <v>0</v>
      </c>
    </row>
    <row r="7866" spans="1:14" x14ac:dyDescent="0.2">
      <c r="A7866" s="6">
        <v>9575</v>
      </c>
      <c r="B7866" s="6">
        <v>34</v>
      </c>
      <c r="C7866" s="6">
        <v>1</v>
      </c>
      <c r="D7866" s="6">
        <v>0</v>
      </c>
      <c r="E7866" s="6" t="s">
        <v>31</v>
      </c>
      <c r="F7866" s="6">
        <f t="shared" si="366"/>
        <v>2</v>
      </c>
      <c r="G7866" s="6">
        <v>2</v>
      </c>
      <c r="H7866" s="6" t="s">
        <v>19</v>
      </c>
      <c r="I7866" s="6">
        <f t="shared" si="367"/>
        <v>3</v>
      </c>
      <c r="J7866" s="6">
        <v>3216.5</v>
      </c>
      <c r="K7866" s="6">
        <f t="shared" si="368"/>
        <v>8.0760490908510558</v>
      </c>
      <c r="L7866" s="6">
        <v>7</v>
      </c>
      <c r="M7866" s="12" t="s">
        <v>195</v>
      </c>
      <c r="N7866" s="6">
        <v>0</v>
      </c>
    </row>
    <row r="7867" spans="1:14" x14ac:dyDescent="0.2">
      <c r="A7867" s="6">
        <v>9577</v>
      </c>
      <c r="B7867" s="6">
        <v>55</v>
      </c>
      <c r="C7867" s="6">
        <v>1</v>
      </c>
      <c r="D7867" s="6">
        <v>0</v>
      </c>
      <c r="E7867" s="6" t="s">
        <v>11</v>
      </c>
      <c r="F7867" s="6">
        <f t="shared" si="366"/>
        <v>3</v>
      </c>
      <c r="G7867" s="6">
        <v>2</v>
      </c>
      <c r="H7867" s="6" t="s">
        <v>17</v>
      </c>
      <c r="I7867" s="6">
        <f t="shared" si="367"/>
        <v>3</v>
      </c>
      <c r="J7867" s="6">
        <v>3164.76</v>
      </c>
      <c r="K7867" s="6">
        <f t="shared" si="368"/>
        <v>8.0598325023191979</v>
      </c>
      <c r="L7867" s="6">
        <v>4</v>
      </c>
      <c r="M7867" s="12" t="s">
        <v>76</v>
      </c>
      <c r="N7867" s="6">
        <v>0</v>
      </c>
    </row>
    <row r="7868" spans="1:14" x14ac:dyDescent="0.2">
      <c r="A7868" s="6">
        <v>9578</v>
      </c>
      <c r="B7868" s="6">
        <v>49</v>
      </c>
      <c r="C7868" s="6">
        <v>0</v>
      </c>
      <c r="D7868" s="6">
        <v>0</v>
      </c>
      <c r="E7868" s="6" t="s">
        <v>31</v>
      </c>
      <c r="F7868" s="6">
        <f t="shared" si="366"/>
        <v>2</v>
      </c>
      <c r="G7868" s="6">
        <v>3</v>
      </c>
      <c r="H7868" s="6" t="s">
        <v>12</v>
      </c>
      <c r="I7868" s="6">
        <f t="shared" si="367"/>
        <v>3</v>
      </c>
      <c r="J7868" s="6">
        <v>2534.4899999999998</v>
      </c>
      <c r="K7868" s="6">
        <f t="shared" si="368"/>
        <v>7.8377477123532291</v>
      </c>
      <c r="L7868" s="6">
        <v>3</v>
      </c>
      <c r="M7868" s="12">
        <v>45479</v>
      </c>
      <c r="N7868" s="6">
        <v>1</v>
      </c>
    </row>
    <row r="7869" spans="1:14" x14ac:dyDescent="0.2">
      <c r="A7869" s="6">
        <v>9579</v>
      </c>
      <c r="B7869" s="6">
        <v>44</v>
      </c>
      <c r="C7869" s="6">
        <v>1</v>
      </c>
      <c r="D7869" s="6">
        <v>0</v>
      </c>
      <c r="E7869" s="6" t="s">
        <v>31</v>
      </c>
      <c r="F7869" s="6">
        <f t="shared" si="366"/>
        <v>2</v>
      </c>
      <c r="G7869" s="6">
        <v>3</v>
      </c>
      <c r="H7869" s="6" t="s">
        <v>26</v>
      </c>
      <c r="I7869" s="6">
        <f t="shared" si="367"/>
        <v>2</v>
      </c>
      <c r="J7869" s="6">
        <v>3379.32</v>
      </c>
      <c r="K7869" s="6">
        <f t="shared" si="368"/>
        <v>8.1254297848050108</v>
      </c>
      <c r="L7869" s="6">
        <v>4</v>
      </c>
      <c r="M7869" s="12">
        <v>45631</v>
      </c>
      <c r="N7869" s="6">
        <v>0</v>
      </c>
    </row>
    <row r="7870" spans="1:14" x14ac:dyDescent="0.2">
      <c r="A7870" s="6">
        <v>9580</v>
      </c>
      <c r="B7870" s="6">
        <v>78</v>
      </c>
      <c r="C7870" s="6">
        <v>0</v>
      </c>
      <c r="D7870" s="6">
        <v>0</v>
      </c>
      <c r="E7870" s="6" t="s">
        <v>35</v>
      </c>
      <c r="F7870" s="6">
        <f t="shared" si="366"/>
        <v>1</v>
      </c>
      <c r="G7870" s="6">
        <v>4</v>
      </c>
      <c r="H7870" s="6" t="s">
        <v>17</v>
      </c>
      <c r="I7870" s="6">
        <f t="shared" si="367"/>
        <v>3</v>
      </c>
      <c r="J7870" s="6">
        <v>2528.2600000000002</v>
      </c>
      <c r="K7870" s="6">
        <f t="shared" si="368"/>
        <v>7.8352865980795103</v>
      </c>
      <c r="L7870" s="6">
        <v>7</v>
      </c>
      <c r="M7870" s="12" t="s">
        <v>117</v>
      </c>
      <c r="N7870" s="6">
        <v>0</v>
      </c>
    </row>
    <row r="7871" spans="1:14" x14ac:dyDescent="0.2">
      <c r="A7871" s="6">
        <v>9581</v>
      </c>
      <c r="B7871" s="6">
        <v>70</v>
      </c>
      <c r="C7871" s="6">
        <v>1</v>
      </c>
      <c r="D7871" s="6">
        <v>0</v>
      </c>
      <c r="E7871" s="6" t="s">
        <v>11</v>
      </c>
      <c r="F7871" s="6">
        <f t="shared" si="366"/>
        <v>3</v>
      </c>
      <c r="G7871" s="6">
        <v>5</v>
      </c>
      <c r="H7871" s="6" t="s">
        <v>19</v>
      </c>
      <c r="I7871" s="6">
        <f t="shared" si="367"/>
        <v>3</v>
      </c>
      <c r="J7871" s="6">
        <v>7977.76</v>
      </c>
      <c r="K7871" s="6">
        <f t="shared" si="368"/>
        <v>8.9844129492853568</v>
      </c>
      <c r="L7871" s="6">
        <v>7</v>
      </c>
      <c r="M7871" s="12" t="s">
        <v>224</v>
      </c>
      <c r="N7871" s="6">
        <v>0</v>
      </c>
    </row>
    <row r="7872" spans="1:14" x14ac:dyDescent="0.2">
      <c r="A7872" s="6">
        <v>9582</v>
      </c>
      <c r="B7872" s="6">
        <v>44</v>
      </c>
      <c r="C7872" s="6">
        <v>1</v>
      </c>
      <c r="D7872" s="6">
        <v>0</v>
      </c>
      <c r="E7872" s="6" t="s">
        <v>11</v>
      </c>
      <c r="F7872" s="6">
        <f t="shared" si="366"/>
        <v>3</v>
      </c>
      <c r="G7872" s="6">
        <v>4</v>
      </c>
      <c r="H7872" s="6" t="s">
        <v>15</v>
      </c>
      <c r="I7872" s="6">
        <f t="shared" si="367"/>
        <v>4</v>
      </c>
      <c r="J7872" s="6">
        <v>2279.36</v>
      </c>
      <c r="K7872" s="6">
        <f t="shared" si="368"/>
        <v>7.7316499807899888</v>
      </c>
      <c r="L7872" s="6">
        <v>2</v>
      </c>
      <c r="M7872" s="12" t="s">
        <v>48</v>
      </c>
      <c r="N7872" s="6">
        <v>0</v>
      </c>
    </row>
    <row r="7873" spans="1:14" x14ac:dyDescent="0.2">
      <c r="A7873" s="6">
        <v>9583</v>
      </c>
      <c r="B7873" s="6">
        <v>64</v>
      </c>
      <c r="C7873" s="6">
        <v>0</v>
      </c>
      <c r="D7873" s="6">
        <v>1</v>
      </c>
      <c r="E7873" s="6" t="s">
        <v>31</v>
      </c>
      <c r="F7873" s="6">
        <f t="shared" si="366"/>
        <v>2</v>
      </c>
      <c r="G7873" s="6">
        <v>3</v>
      </c>
      <c r="H7873" s="6" t="s">
        <v>33</v>
      </c>
      <c r="I7873" s="6">
        <f t="shared" si="367"/>
        <v>1</v>
      </c>
      <c r="J7873" s="6">
        <v>6758.64</v>
      </c>
      <c r="K7873" s="6">
        <f t="shared" si="368"/>
        <v>8.8185769653649562</v>
      </c>
      <c r="L7873" s="6">
        <v>8</v>
      </c>
      <c r="M7873" s="12" t="s">
        <v>188</v>
      </c>
      <c r="N7873" s="6">
        <v>1</v>
      </c>
    </row>
    <row r="7874" spans="1:14" x14ac:dyDescent="0.2">
      <c r="A7874" s="6">
        <v>9584</v>
      </c>
      <c r="B7874" s="6">
        <v>77</v>
      </c>
      <c r="C7874" s="6">
        <v>0</v>
      </c>
      <c r="D7874" s="6">
        <v>0</v>
      </c>
      <c r="E7874" s="6" t="s">
        <v>11</v>
      </c>
      <c r="F7874" s="6">
        <f t="shared" ref="F7874:F7937" si="369">IF(E7874="Headphones",1,IF(E7874="Smartphone",3,2))</f>
        <v>3</v>
      </c>
      <c r="G7874" s="6">
        <v>4</v>
      </c>
      <c r="H7874" s="6" t="s">
        <v>17</v>
      </c>
      <c r="I7874" s="6">
        <f t="shared" ref="I7874:I7937" si="370">IF(H7874="Cash",1,IF(H7874="Debit Card",2,IF(H7874="Bank Transfer",4,3)))</f>
        <v>3</v>
      </c>
      <c r="J7874" s="6">
        <v>4558.72</v>
      </c>
      <c r="K7874" s="6">
        <f t="shared" ref="K7874:K7937" si="371">LN(J7874)</f>
        <v>8.4247971613499342</v>
      </c>
      <c r="L7874" s="6">
        <v>4</v>
      </c>
      <c r="M7874" s="12">
        <v>45600</v>
      </c>
      <c r="N7874" s="6">
        <v>0</v>
      </c>
    </row>
    <row r="7875" spans="1:14" x14ac:dyDescent="0.2">
      <c r="A7875" s="6">
        <v>9585</v>
      </c>
      <c r="B7875" s="6">
        <v>55</v>
      </c>
      <c r="C7875" s="6">
        <v>1</v>
      </c>
      <c r="D7875" s="6">
        <v>0</v>
      </c>
      <c r="E7875" s="6" t="s">
        <v>16</v>
      </c>
      <c r="F7875" s="6">
        <f t="shared" si="369"/>
        <v>2</v>
      </c>
      <c r="G7875" s="6">
        <v>3</v>
      </c>
      <c r="H7875" s="6" t="s">
        <v>15</v>
      </c>
      <c r="I7875" s="6">
        <f t="shared" si="370"/>
        <v>4</v>
      </c>
      <c r="J7875" s="6">
        <v>7864.1</v>
      </c>
      <c r="K7875" s="6">
        <f t="shared" si="371"/>
        <v>8.970063377921127</v>
      </c>
      <c r="L7875" s="6">
        <v>10</v>
      </c>
      <c r="M7875" s="12">
        <v>45474</v>
      </c>
      <c r="N7875" s="6">
        <v>0</v>
      </c>
    </row>
    <row r="7876" spans="1:14" x14ac:dyDescent="0.2">
      <c r="A7876" s="6">
        <v>9587</v>
      </c>
      <c r="B7876" s="6">
        <v>73</v>
      </c>
      <c r="C7876" s="6">
        <v>0</v>
      </c>
      <c r="D7876" s="6">
        <v>0</v>
      </c>
      <c r="E7876" s="6" t="s">
        <v>14</v>
      </c>
      <c r="F7876" s="6">
        <f t="shared" si="369"/>
        <v>2</v>
      </c>
      <c r="G7876" s="6">
        <v>3</v>
      </c>
      <c r="H7876" s="6" t="s">
        <v>26</v>
      </c>
      <c r="I7876" s="6">
        <f t="shared" si="370"/>
        <v>2</v>
      </c>
      <c r="J7876" s="6">
        <v>927.92</v>
      </c>
      <c r="K7876" s="6">
        <f t="shared" si="371"/>
        <v>6.8329455221736204</v>
      </c>
      <c r="L7876" s="6">
        <v>2</v>
      </c>
      <c r="M7876" s="12" t="s">
        <v>137</v>
      </c>
      <c r="N7876" s="6">
        <v>0</v>
      </c>
    </row>
    <row r="7877" spans="1:14" x14ac:dyDescent="0.2">
      <c r="A7877" s="6">
        <v>9590</v>
      </c>
      <c r="B7877" s="6">
        <v>47</v>
      </c>
      <c r="C7877" s="6">
        <v>1</v>
      </c>
      <c r="D7877" s="6">
        <v>0</v>
      </c>
      <c r="E7877" s="6" t="s">
        <v>16</v>
      </c>
      <c r="F7877" s="6">
        <f t="shared" si="369"/>
        <v>2</v>
      </c>
      <c r="G7877" s="6">
        <v>5</v>
      </c>
      <c r="H7877" s="6" t="s">
        <v>15</v>
      </c>
      <c r="I7877" s="6">
        <f t="shared" si="370"/>
        <v>4</v>
      </c>
      <c r="J7877" s="6">
        <v>2359.23</v>
      </c>
      <c r="K7877" s="6">
        <f t="shared" si="371"/>
        <v>7.7660905735951911</v>
      </c>
      <c r="L7877" s="6">
        <v>3</v>
      </c>
      <c r="M7877" s="12" t="s">
        <v>155</v>
      </c>
      <c r="N7877" s="6">
        <v>1</v>
      </c>
    </row>
    <row r="7878" spans="1:14" x14ac:dyDescent="0.2">
      <c r="A7878" s="6">
        <v>9591</v>
      </c>
      <c r="B7878" s="6">
        <v>40</v>
      </c>
      <c r="C7878" s="6">
        <v>1</v>
      </c>
      <c r="D7878" s="6">
        <v>0</v>
      </c>
      <c r="E7878" s="6" t="s">
        <v>14</v>
      </c>
      <c r="F7878" s="6">
        <f t="shared" si="369"/>
        <v>2</v>
      </c>
      <c r="G7878" s="6">
        <v>3</v>
      </c>
      <c r="H7878" s="6" t="s">
        <v>12</v>
      </c>
      <c r="I7878" s="6">
        <f t="shared" si="370"/>
        <v>3</v>
      </c>
      <c r="J7878" s="6">
        <v>927.92</v>
      </c>
      <c r="K7878" s="6">
        <f t="shared" si="371"/>
        <v>6.8329455221736204</v>
      </c>
      <c r="L7878" s="6">
        <v>2</v>
      </c>
      <c r="M7878" s="12">
        <v>45570</v>
      </c>
      <c r="N7878" s="6">
        <v>1</v>
      </c>
    </row>
    <row r="7879" spans="1:14" x14ac:dyDescent="0.2">
      <c r="A7879" s="6">
        <v>9592</v>
      </c>
      <c r="B7879" s="6">
        <v>62</v>
      </c>
      <c r="C7879" s="6">
        <v>1</v>
      </c>
      <c r="D7879" s="6">
        <v>1</v>
      </c>
      <c r="E7879" s="6" t="s">
        <v>16</v>
      </c>
      <c r="F7879" s="6">
        <f t="shared" si="369"/>
        <v>2</v>
      </c>
      <c r="G7879" s="6">
        <v>3</v>
      </c>
      <c r="H7879" s="6" t="s">
        <v>26</v>
      </c>
      <c r="I7879" s="6">
        <f t="shared" si="370"/>
        <v>2</v>
      </c>
      <c r="J7879" s="6">
        <v>2470.3000000000002</v>
      </c>
      <c r="K7879" s="6">
        <f t="shared" si="371"/>
        <v>7.8120948797365379</v>
      </c>
      <c r="L7879" s="6">
        <v>10</v>
      </c>
      <c r="M7879" s="12" t="s">
        <v>104</v>
      </c>
      <c r="N7879" s="6">
        <v>1</v>
      </c>
    </row>
    <row r="7880" spans="1:14" x14ac:dyDescent="0.2">
      <c r="A7880" s="6">
        <v>9593</v>
      </c>
      <c r="B7880" s="6">
        <v>26</v>
      </c>
      <c r="C7880" s="6">
        <v>1</v>
      </c>
      <c r="D7880" s="6">
        <v>0</v>
      </c>
      <c r="E7880" s="6" t="s">
        <v>16</v>
      </c>
      <c r="F7880" s="6">
        <f t="shared" si="369"/>
        <v>2</v>
      </c>
      <c r="G7880" s="6">
        <v>4</v>
      </c>
      <c r="H7880" s="6" t="s">
        <v>17</v>
      </c>
      <c r="I7880" s="6">
        <f t="shared" si="370"/>
        <v>3</v>
      </c>
      <c r="J7880" s="6">
        <v>786.41</v>
      </c>
      <c r="K7880" s="6">
        <f t="shared" si="371"/>
        <v>6.6674782849270811</v>
      </c>
      <c r="L7880" s="6">
        <v>1</v>
      </c>
      <c r="M7880" s="12" t="s">
        <v>85</v>
      </c>
      <c r="N7880" s="6">
        <v>0</v>
      </c>
    </row>
    <row r="7881" spans="1:14" x14ac:dyDescent="0.2">
      <c r="A7881" s="6">
        <v>9594</v>
      </c>
      <c r="B7881" s="6">
        <v>66</v>
      </c>
      <c r="C7881" s="6">
        <v>0</v>
      </c>
      <c r="D7881" s="6">
        <v>0</v>
      </c>
      <c r="E7881" s="6" t="s">
        <v>11</v>
      </c>
      <c r="F7881" s="6">
        <f t="shared" si="369"/>
        <v>3</v>
      </c>
      <c r="G7881" s="6">
        <v>4</v>
      </c>
      <c r="H7881" s="6" t="s">
        <v>19</v>
      </c>
      <c r="I7881" s="6">
        <f t="shared" si="370"/>
        <v>3</v>
      </c>
      <c r="J7881" s="6">
        <v>7977.76</v>
      </c>
      <c r="K7881" s="6">
        <f t="shared" si="371"/>
        <v>8.9844129492853568</v>
      </c>
      <c r="L7881" s="6">
        <v>7</v>
      </c>
      <c r="M7881" s="12" t="s">
        <v>144</v>
      </c>
      <c r="N7881" s="6">
        <v>0</v>
      </c>
    </row>
    <row r="7882" spans="1:14" x14ac:dyDescent="0.2">
      <c r="A7882" s="6">
        <v>9595</v>
      </c>
      <c r="B7882" s="6">
        <v>70</v>
      </c>
      <c r="C7882" s="6">
        <v>0</v>
      </c>
      <c r="D7882" s="6">
        <v>1</v>
      </c>
      <c r="E7882" s="6" t="s">
        <v>14</v>
      </c>
      <c r="F7882" s="6">
        <f t="shared" si="369"/>
        <v>2</v>
      </c>
      <c r="G7882" s="6">
        <v>3</v>
      </c>
      <c r="H7882" s="6" t="s">
        <v>17</v>
      </c>
      <c r="I7882" s="6">
        <f t="shared" si="370"/>
        <v>3</v>
      </c>
      <c r="J7882" s="6">
        <v>2022.96</v>
      </c>
      <c r="K7882" s="6">
        <f t="shared" si="371"/>
        <v>7.6123170643573363</v>
      </c>
      <c r="L7882" s="6">
        <v>3</v>
      </c>
      <c r="M7882" s="12">
        <v>45479</v>
      </c>
      <c r="N7882" s="6">
        <v>1</v>
      </c>
    </row>
    <row r="7883" spans="1:14" x14ac:dyDescent="0.2">
      <c r="A7883" s="6">
        <v>9596</v>
      </c>
      <c r="B7883" s="6">
        <v>52</v>
      </c>
      <c r="C7883" s="6">
        <v>0</v>
      </c>
      <c r="D7883" s="6">
        <v>1</v>
      </c>
      <c r="E7883" s="6" t="s">
        <v>11</v>
      </c>
      <c r="F7883" s="6">
        <f t="shared" si="369"/>
        <v>3</v>
      </c>
      <c r="G7883" s="6">
        <v>3</v>
      </c>
      <c r="H7883" s="6" t="s">
        <v>19</v>
      </c>
      <c r="I7883" s="6">
        <f t="shared" si="370"/>
        <v>3</v>
      </c>
      <c r="J7883" s="6">
        <v>1139.68</v>
      </c>
      <c r="K7883" s="6">
        <f t="shared" si="371"/>
        <v>7.0385028002300434</v>
      </c>
      <c r="L7883" s="6">
        <v>1</v>
      </c>
      <c r="M7883" s="12" t="s">
        <v>18</v>
      </c>
      <c r="N7883" s="6">
        <v>1</v>
      </c>
    </row>
    <row r="7884" spans="1:14" x14ac:dyDescent="0.2">
      <c r="A7884" s="6">
        <v>9597</v>
      </c>
      <c r="B7884" s="6">
        <v>50</v>
      </c>
      <c r="C7884" s="6">
        <v>0</v>
      </c>
      <c r="D7884" s="6">
        <v>0</v>
      </c>
      <c r="E7884" s="6" t="s">
        <v>14</v>
      </c>
      <c r="F7884" s="6">
        <f t="shared" si="369"/>
        <v>2</v>
      </c>
      <c r="G7884" s="6">
        <v>3</v>
      </c>
      <c r="H7884" s="6" t="s">
        <v>17</v>
      </c>
      <c r="I7884" s="6">
        <f t="shared" si="370"/>
        <v>3</v>
      </c>
      <c r="J7884" s="6">
        <v>927.92</v>
      </c>
      <c r="K7884" s="6">
        <f t="shared" si="371"/>
        <v>6.8329455221736204</v>
      </c>
      <c r="L7884" s="6">
        <v>2</v>
      </c>
      <c r="M7884" s="12" t="s">
        <v>139</v>
      </c>
      <c r="N7884" s="6">
        <v>0</v>
      </c>
    </row>
    <row r="7885" spans="1:14" x14ac:dyDescent="0.2">
      <c r="A7885" s="6">
        <v>9598</v>
      </c>
      <c r="B7885" s="6">
        <v>63</v>
      </c>
      <c r="C7885" s="6">
        <v>0</v>
      </c>
      <c r="D7885" s="6">
        <v>0</v>
      </c>
      <c r="E7885" s="6" t="s">
        <v>14</v>
      </c>
      <c r="F7885" s="6">
        <f t="shared" si="369"/>
        <v>2</v>
      </c>
      <c r="G7885" s="6">
        <v>5</v>
      </c>
      <c r="H7885" s="6" t="s">
        <v>17</v>
      </c>
      <c r="I7885" s="6">
        <f t="shared" si="370"/>
        <v>3</v>
      </c>
      <c r="J7885" s="6">
        <v>3371.6</v>
      </c>
      <c r="K7885" s="6">
        <f t="shared" si="371"/>
        <v>8.1231426881233268</v>
      </c>
      <c r="L7885" s="6">
        <v>5</v>
      </c>
      <c r="M7885" s="12" t="s">
        <v>20</v>
      </c>
      <c r="N7885" s="6">
        <v>0</v>
      </c>
    </row>
    <row r="7886" spans="1:14" x14ac:dyDescent="0.2">
      <c r="A7886" s="6">
        <v>9599</v>
      </c>
      <c r="B7886" s="6">
        <v>22</v>
      </c>
      <c r="C7886" s="6">
        <v>1</v>
      </c>
      <c r="D7886" s="6">
        <v>0</v>
      </c>
      <c r="E7886" s="6" t="s">
        <v>11</v>
      </c>
      <c r="F7886" s="6">
        <f t="shared" si="369"/>
        <v>3</v>
      </c>
      <c r="G7886" s="6">
        <v>2</v>
      </c>
      <c r="H7886" s="6" t="s">
        <v>12</v>
      </c>
      <c r="I7886" s="6">
        <f t="shared" si="370"/>
        <v>3</v>
      </c>
      <c r="J7886" s="6">
        <v>7911.9</v>
      </c>
      <c r="K7886" s="6">
        <f t="shared" si="371"/>
        <v>8.9761232341933521</v>
      </c>
      <c r="L7886" s="6">
        <v>10</v>
      </c>
      <c r="M7886" s="12" t="s">
        <v>219</v>
      </c>
      <c r="N7886" s="6">
        <v>0</v>
      </c>
    </row>
    <row r="7887" spans="1:14" x14ac:dyDescent="0.2">
      <c r="A7887" s="6">
        <v>9600</v>
      </c>
      <c r="B7887" s="6">
        <v>35</v>
      </c>
      <c r="C7887" s="6">
        <v>1</v>
      </c>
      <c r="D7887" s="6">
        <v>0</v>
      </c>
      <c r="E7887" s="6" t="s">
        <v>31</v>
      </c>
      <c r="F7887" s="6">
        <f t="shared" si="369"/>
        <v>2</v>
      </c>
      <c r="G7887" s="6">
        <v>3</v>
      </c>
      <c r="H7887" s="6" t="s">
        <v>26</v>
      </c>
      <c r="I7887" s="6">
        <f t="shared" si="370"/>
        <v>2</v>
      </c>
      <c r="J7887" s="6">
        <v>8448.2999999999993</v>
      </c>
      <c r="K7887" s="6">
        <f t="shared" si="371"/>
        <v>9.041720516679165</v>
      </c>
      <c r="L7887" s="6">
        <v>10</v>
      </c>
      <c r="M7887" s="12" t="s">
        <v>126</v>
      </c>
      <c r="N7887" s="6">
        <v>0</v>
      </c>
    </row>
    <row r="7888" spans="1:14" x14ac:dyDescent="0.2">
      <c r="A7888" s="6">
        <v>9601</v>
      </c>
      <c r="B7888" s="6">
        <v>46</v>
      </c>
      <c r="C7888" s="6">
        <v>0</v>
      </c>
      <c r="D7888" s="6">
        <v>0</v>
      </c>
      <c r="E7888" s="6" t="s">
        <v>16</v>
      </c>
      <c r="F7888" s="6">
        <f t="shared" si="369"/>
        <v>2</v>
      </c>
      <c r="G7888" s="6">
        <v>3</v>
      </c>
      <c r="H7888" s="6" t="s">
        <v>26</v>
      </c>
      <c r="I7888" s="6">
        <f t="shared" si="370"/>
        <v>2</v>
      </c>
      <c r="J7888" s="6">
        <v>2223.27</v>
      </c>
      <c r="K7888" s="6">
        <f t="shared" si="371"/>
        <v>7.7067343640787112</v>
      </c>
      <c r="L7888" s="6">
        <v>9</v>
      </c>
      <c r="M7888" s="12">
        <v>45330</v>
      </c>
      <c r="N7888" s="6">
        <v>0</v>
      </c>
    </row>
    <row r="7889" spans="1:14" x14ac:dyDescent="0.2">
      <c r="A7889" s="6">
        <v>9602</v>
      </c>
      <c r="B7889" s="6">
        <v>56</v>
      </c>
      <c r="C7889" s="6">
        <v>1</v>
      </c>
      <c r="D7889" s="6">
        <v>0</v>
      </c>
      <c r="E7889" s="6" t="s">
        <v>16</v>
      </c>
      <c r="F7889" s="6">
        <f t="shared" si="369"/>
        <v>2</v>
      </c>
      <c r="G7889" s="6">
        <v>5</v>
      </c>
      <c r="H7889" s="6" t="s">
        <v>17</v>
      </c>
      <c r="I7889" s="6">
        <f t="shared" si="370"/>
        <v>3</v>
      </c>
      <c r="J7889" s="6">
        <v>786.41</v>
      </c>
      <c r="K7889" s="6">
        <f t="shared" si="371"/>
        <v>6.6674782849270811</v>
      </c>
      <c r="L7889" s="6">
        <v>1</v>
      </c>
      <c r="M7889" s="12" t="s">
        <v>157</v>
      </c>
      <c r="N7889" s="6">
        <v>0</v>
      </c>
    </row>
    <row r="7890" spans="1:14" x14ac:dyDescent="0.2">
      <c r="A7890" s="6">
        <v>9603</v>
      </c>
      <c r="B7890" s="6">
        <v>54</v>
      </c>
      <c r="C7890" s="6">
        <v>0</v>
      </c>
      <c r="D7890" s="6">
        <v>1</v>
      </c>
      <c r="E7890" s="6" t="s">
        <v>31</v>
      </c>
      <c r="F7890" s="6">
        <f t="shared" si="369"/>
        <v>2</v>
      </c>
      <c r="G7890" s="6">
        <v>5</v>
      </c>
      <c r="H7890" s="6" t="s">
        <v>17</v>
      </c>
      <c r="I7890" s="6">
        <f t="shared" si="370"/>
        <v>3</v>
      </c>
      <c r="J7890" s="6">
        <v>4595</v>
      </c>
      <c r="K7890" s="6">
        <f t="shared" si="371"/>
        <v>8.4327240347897874</v>
      </c>
      <c r="L7890" s="6">
        <v>10</v>
      </c>
      <c r="M7890" s="12" t="s">
        <v>76</v>
      </c>
      <c r="N7890" s="6">
        <v>0</v>
      </c>
    </row>
    <row r="7891" spans="1:14" x14ac:dyDescent="0.2">
      <c r="A7891" s="6">
        <v>9604</v>
      </c>
      <c r="B7891" s="6">
        <v>56</v>
      </c>
      <c r="C7891" s="6">
        <v>1</v>
      </c>
      <c r="D7891" s="6">
        <v>0</v>
      </c>
      <c r="E7891" s="6" t="s">
        <v>31</v>
      </c>
      <c r="F7891" s="6">
        <f t="shared" si="369"/>
        <v>2</v>
      </c>
      <c r="G7891" s="6">
        <v>3</v>
      </c>
      <c r="H7891" s="6" t="s">
        <v>12</v>
      </c>
      <c r="I7891" s="6">
        <f t="shared" si="370"/>
        <v>3</v>
      </c>
      <c r="J7891" s="6">
        <v>5068.9799999999996</v>
      </c>
      <c r="K7891" s="6">
        <f t="shared" si="371"/>
        <v>8.5308948929131745</v>
      </c>
      <c r="L7891" s="6">
        <v>6</v>
      </c>
      <c r="M7891" s="12" t="s">
        <v>208</v>
      </c>
      <c r="N7891" s="6">
        <v>0</v>
      </c>
    </row>
    <row r="7892" spans="1:14" x14ac:dyDescent="0.2">
      <c r="A7892" s="6">
        <v>9605</v>
      </c>
      <c r="B7892" s="6">
        <v>28</v>
      </c>
      <c r="C7892" s="6">
        <v>0</v>
      </c>
      <c r="D7892" s="6">
        <v>1</v>
      </c>
      <c r="E7892" s="6" t="s">
        <v>31</v>
      </c>
      <c r="F7892" s="6">
        <f t="shared" si="369"/>
        <v>2</v>
      </c>
      <c r="G7892" s="6">
        <v>3</v>
      </c>
      <c r="H7892" s="6" t="s">
        <v>17</v>
      </c>
      <c r="I7892" s="6">
        <f t="shared" si="370"/>
        <v>3</v>
      </c>
      <c r="J7892" s="6">
        <v>4224.1499999999996</v>
      </c>
      <c r="K7892" s="6">
        <f t="shared" si="371"/>
        <v>8.3485733361192196</v>
      </c>
      <c r="L7892" s="6">
        <v>5</v>
      </c>
      <c r="M7892" s="12" t="s">
        <v>83</v>
      </c>
      <c r="N7892" s="6">
        <v>1</v>
      </c>
    </row>
    <row r="7893" spans="1:14" x14ac:dyDescent="0.2">
      <c r="A7893" s="6">
        <v>9606</v>
      </c>
      <c r="B7893" s="6">
        <v>72</v>
      </c>
      <c r="C7893" s="6">
        <v>1</v>
      </c>
      <c r="D7893" s="6">
        <v>0</v>
      </c>
      <c r="E7893" s="6" t="s">
        <v>11</v>
      </c>
      <c r="F7893" s="6">
        <f t="shared" si="369"/>
        <v>3</v>
      </c>
      <c r="G7893" s="6">
        <v>5</v>
      </c>
      <c r="H7893" s="6" t="s">
        <v>19</v>
      </c>
      <c r="I7893" s="6">
        <f t="shared" si="370"/>
        <v>3</v>
      </c>
      <c r="J7893" s="6">
        <v>11396.8</v>
      </c>
      <c r="K7893" s="6">
        <f t="shared" si="371"/>
        <v>9.3410878932240902</v>
      </c>
      <c r="L7893" s="6">
        <v>10</v>
      </c>
      <c r="M7893" s="12" t="s">
        <v>119</v>
      </c>
      <c r="N7893" s="6">
        <v>0</v>
      </c>
    </row>
    <row r="7894" spans="1:14" x14ac:dyDescent="0.2">
      <c r="A7894" s="6">
        <v>9607</v>
      </c>
      <c r="B7894" s="6">
        <v>64</v>
      </c>
      <c r="C7894" s="6">
        <v>0</v>
      </c>
      <c r="D7894" s="6">
        <v>0</v>
      </c>
      <c r="E7894" s="6" t="s">
        <v>35</v>
      </c>
      <c r="F7894" s="6">
        <f t="shared" si="369"/>
        <v>1</v>
      </c>
      <c r="G7894" s="6">
        <v>2</v>
      </c>
      <c r="H7894" s="6" t="s">
        <v>17</v>
      </c>
      <c r="I7894" s="6">
        <f t="shared" si="370"/>
        <v>3</v>
      </c>
      <c r="J7894" s="6">
        <v>2889.44</v>
      </c>
      <c r="K7894" s="6">
        <f t="shared" si="371"/>
        <v>7.9688179907040331</v>
      </c>
      <c r="L7894" s="6">
        <v>8</v>
      </c>
      <c r="M7894" s="12">
        <v>45331</v>
      </c>
      <c r="N7894" s="6">
        <v>1</v>
      </c>
    </row>
    <row r="7895" spans="1:14" x14ac:dyDescent="0.2">
      <c r="A7895" s="6">
        <v>9608</v>
      </c>
      <c r="B7895" s="6">
        <v>32</v>
      </c>
      <c r="C7895" s="6">
        <v>0</v>
      </c>
      <c r="D7895" s="6">
        <v>1</v>
      </c>
      <c r="E7895" s="6" t="s">
        <v>16</v>
      </c>
      <c r="F7895" s="6">
        <f t="shared" si="369"/>
        <v>2</v>
      </c>
      <c r="G7895" s="6">
        <v>3</v>
      </c>
      <c r="H7895" s="6" t="s">
        <v>15</v>
      </c>
      <c r="I7895" s="6">
        <f t="shared" si="370"/>
        <v>4</v>
      </c>
      <c r="J7895" s="6">
        <v>6291.28</v>
      </c>
      <c r="K7895" s="6">
        <f t="shared" si="371"/>
        <v>8.7469198266069181</v>
      </c>
      <c r="L7895" s="6">
        <v>8</v>
      </c>
      <c r="M7895" s="12">
        <v>45414</v>
      </c>
      <c r="N7895" s="6">
        <v>0</v>
      </c>
    </row>
    <row r="7896" spans="1:14" x14ac:dyDescent="0.2">
      <c r="A7896" s="6">
        <v>9609</v>
      </c>
      <c r="B7896" s="6">
        <v>48</v>
      </c>
      <c r="C7896" s="6">
        <v>1</v>
      </c>
      <c r="D7896" s="6">
        <v>0</v>
      </c>
      <c r="E7896" s="6" t="s">
        <v>16</v>
      </c>
      <c r="F7896" s="6">
        <f t="shared" si="369"/>
        <v>2</v>
      </c>
      <c r="G7896" s="6">
        <v>3</v>
      </c>
      <c r="H7896" s="6" t="s">
        <v>17</v>
      </c>
      <c r="I7896" s="6">
        <f t="shared" si="370"/>
        <v>3</v>
      </c>
      <c r="J7896" s="6">
        <v>2223.27</v>
      </c>
      <c r="K7896" s="6">
        <f t="shared" si="371"/>
        <v>7.7067343640787112</v>
      </c>
      <c r="L7896" s="6">
        <v>9</v>
      </c>
      <c r="M7896" s="12">
        <v>45509</v>
      </c>
      <c r="N7896" s="6">
        <v>0</v>
      </c>
    </row>
    <row r="7897" spans="1:14" x14ac:dyDescent="0.2">
      <c r="A7897" s="6">
        <v>9610</v>
      </c>
      <c r="B7897" s="6">
        <v>33</v>
      </c>
      <c r="C7897" s="6">
        <v>0</v>
      </c>
      <c r="D7897" s="6">
        <v>0</v>
      </c>
      <c r="E7897" s="6" t="s">
        <v>11</v>
      </c>
      <c r="F7897" s="6">
        <f t="shared" si="369"/>
        <v>3</v>
      </c>
      <c r="G7897" s="6">
        <v>2</v>
      </c>
      <c r="H7897" s="6" t="s">
        <v>26</v>
      </c>
      <c r="I7897" s="6">
        <f t="shared" si="370"/>
        <v>2</v>
      </c>
      <c r="J7897" s="6">
        <v>7120.71</v>
      </c>
      <c r="K7897" s="6">
        <f t="shared" si="371"/>
        <v>8.8707627185355253</v>
      </c>
      <c r="L7897" s="6">
        <v>9</v>
      </c>
      <c r="M7897" s="12" t="s">
        <v>221</v>
      </c>
      <c r="N7897" s="6">
        <v>1</v>
      </c>
    </row>
    <row r="7898" spans="1:14" x14ac:dyDescent="0.2">
      <c r="A7898" s="6">
        <v>9611</v>
      </c>
      <c r="B7898" s="6">
        <v>54</v>
      </c>
      <c r="C7898" s="6">
        <v>1</v>
      </c>
      <c r="D7898" s="6">
        <v>0</v>
      </c>
      <c r="E7898" s="6" t="s">
        <v>11</v>
      </c>
      <c r="F7898" s="6">
        <f t="shared" si="369"/>
        <v>3</v>
      </c>
      <c r="G7898" s="6">
        <v>4</v>
      </c>
      <c r="H7898" s="6" t="s">
        <v>17</v>
      </c>
      <c r="I7898" s="6">
        <f t="shared" si="370"/>
        <v>3</v>
      </c>
      <c r="J7898" s="6">
        <v>6838.08</v>
      </c>
      <c r="K7898" s="6">
        <f t="shared" si="371"/>
        <v>8.8302622694580979</v>
      </c>
      <c r="L7898" s="6">
        <v>6</v>
      </c>
      <c r="M7898" s="12" t="s">
        <v>131</v>
      </c>
      <c r="N7898" s="6">
        <v>1</v>
      </c>
    </row>
    <row r="7899" spans="1:14" x14ac:dyDescent="0.2">
      <c r="A7899" s="6">
        <v>9613</v>
      </c>
      <c r="B7899" s="6">
        <v>35</v>
      </c>
      <c r="C7899" s="6">
        <v>1</v>
      </c>
      <c r="D7899" s="6">
        <v>0</v>
      </c>
      <c r="E7899" s="6" t="s">
        <v>31</v>
      </c>
      <c r="F7899" s="6">
        <f t="shared" si="369"/>
        <v>2</v>
      </c>
      <c r="G7899" s="6">
        <v>3</v>
      </c>
      <c r="H7899" s="6" t="s">
        <v>17</v>
      </c>
      <c r="I7899" s="6">
        <f t="shared" si="370"/>
        <v>3</v>
      </c>
      <c r="J7899" s="6">
        <v>2534.4899999999998</v>
      </c>
      <c r="K7899" s="6">
        <f t="shared" si="371"/>
        <v>7.8377477123532291</v>
      </c>
      <c r="L7899" s="6">
        <v>3</v>
      </c>
      <c r="M7899" s="12" t="s">
        <v>96</v>
      </c>
      <c r="N7899" s="6">
        <v>0</v>
      </c>
    </row>
    <row r="7900" spans="1:14" x14ac:dyDescent="0.2">
      <c r="A7900" s="6">
        <v>9614</v>
      </c>
      <c r="B7900" s="6">
        <v>27</v>
      </c>
      <c r="C7900" s="6">
        <v>0</v>
      </c>
      <c r="D7900" s="6">
        <v>1</v>
      </c>
      <c r="E7900" s="6" t="s">
        <v>11</v>
      </c>
      <c r="F7900" s="6">
        <f t="shared" si="369"/>
        <v>3</v>
      </c>
      <c r="G7900" s="6">
        <v>2</v>
      </c>
      <c r="H7900" s="6" t="s">
        <v>33</v>
      </c>
      <c r="I7900" s="6">
        <f t="shared" si="370"/>
        <v>1</v>
      </c>
      <c r="J7900" s="6">
        <v>5538.33</v>
      </c>
      <c r="K7900" s="6">
        <f t="shared" si="371"/>
        <v>8.6194482902546206</v>
      </c>
      <c r="L7900" s="6">
        <v>7</v>
      </c>
      <c r="M7900" s="12">
        <v>45507</v>
      </c>
      <c r="N7900" s="6">
        <v>1</v>
      </c>
    </row>
    <row r="7901" spans="1:14" x14ac:dyDescent="0.2">
      <c r="A7901" s="6">
        <v>9615</v>
      </c>
      <c r="B7901" s="6">
        <v>53</v>
      </c>
      <c r="C7901" s="6">
        <v>0</v>
      </c>
      <c r="D7901" s="6">
        <v>0</v>
      </c>
      <c r="E7901" s="6" t="s">
        <v>11</v>
      </c>
      <c r="F7901" s="6">
        <f t="shared" si="369"/>
        <v>3</v>
      </c>
      <c r="G7901" s="6">
        <v>2</v>
      </c>
      <c r="H7901" s="6" t="s">
        <v>26</v>
      </c>
      <c r="I7901" s="6">
        <f t="shared" si="370"/>
        <v>2</v>
      </c>
      <c r="J7901" s="6">
        <v>6329.52</v>
      </c>
      <c r="K7901" s="6">
        <f t="shared" si="371"/>
        <v>8.7529796828791433</v>
      </c>
      <c r="L7901" s="6">
        <v>8</v>
      </c>
      <c r="M7901" s="12">
        <v>45326</v>
      </c>
      <c r="N7901" s="6">
        <v>1</v>
      </c>
    </row>
    <row r="7902" spans="1:14" x14ac:dyDescent="0.2">
      <c r="A7902" s="6">
        <v>9616</v>
      </c>
      <c r="B7902" s="6">
        <v>62</v>
      </c>
      <c r="C7902" s="6">
        <v>1</v>
      </c>
      <c r="D7902" s="6">
        <v>0</v>
      </c>
      <c r="E7902" s="6" t="s">
        <v>11</v>
      </c>
      <c r="F7902" s="6">
        <f t="shared" si="369"/>
        <v>3</v>
      </c>
      <c r="G7902" s="6">
        <v>1</v>
      </c>
      <c r="H7902" s="6" t="s">
        <v>15</v>
      </c>
      <c r="I7902" s="6">
        <f t="shared" si="370"/>
        <v>4</v>
      </c>
      <c r="J7902" s="6">
        <v>4558.72</v>
      </c>
      <c r="K7902" s="6">
        <f t="shared" si="371"/>
        <v>8.4247971613499342</v>
      </c>
      <c r="L7902" s="6">
        <v>4</v>
      </c>
      <c r="M7902" s="12" t="s">
        <v>227</v>
      </c>
      <c r="N7902" s="6">
        <v>0</v>
      </c>
    </row>
    <row r="7903" spans="1:14" x14ac:dyDescent="0.2">
      <c r="A7903" s="6">
        <v>9617</v>
      </c>
      <c r="B7903" s="6">
        <v>34</v>
      </c>
      <c r="C7903" s="6">
        <v>1</v>
      </c>
      <c r="D7903" s="6">
        <v>0</v>
      </c>
      <c r="E7903" s="6" t="s">
        <v>14</v>
      </c>
      <c r="F7903" s="6">
        <f t="shared" si="369"/>
        <v>2</v>
      </c>
      <c r="G7903" s="6">
        <v>3</v>
      </c>
      <c r="H7903" s="6" t="s">
        <v>33</v>
      </c>
      <c r="I7903" s="6">
        <f t="shared" si="370"/>
        <v>1</v>
      </c>
      <c r="J7903" s="6">
        <v>3247.72</v>
      </c>
      <c r="K7903" s="6">
        <f t="shared" si="371"/>
        <v>8.0857084906689884</v>
      </c>
      <c r="L7903" s="6">
        <v>7</v>
      </c>
      <c r="M7903" s="12" t="s">
        <v>77</v>
      </c>
      <c r="N7903" s="6">
        <v>0</v>
      </c>
    </row>
    <row r="7904" spans="1:14" x14ac:dyDescent="0.2">
      <c r="A7904" s="6">
        <v>9618</v>
      </c>
      <c r="B7904" s="6">
        <v>60</v>
      </c>
      <c r="C7904" s="6">
        <v>1</v>
      </c>
      <c r="D7904" s="6">
        <v>0</v>
      </c>
      <c r="E7904" s="6" t="s">
        <v>35</v>
      </c>
      <c r="F7904" s="6">
        <f t="shared" si="369"/>
        <v>1</v>
      </c>
      <c r="G7904" s="6">
        <v>4</v>
      </c>
      <c r="H7904" s="6" t="s">
        <v>15</v>
      </c>
      <c r="I7904" s="6">
        <f t="shared" si="370"/>
        <v>4</v>
      </c>
      <c r="J7904" s="6">
        <v>1444.72</v>
      </c>
      <c r="K7904" s="6">
        <f t="shared" si="371"/>
        <v>7.2756708101440877</v>
      </c>
      <c r="L7904" s="6">
        <v>4</v>
      </c>
      <c r="M7904" s="12">
        <v>45508</v>
      </c>
      <c r="N7904" s="6">
        <v>1</v>
      </c>
    </row>
    <row r="7905" spans="1:14" x14ac:dyDescent="0.2">
      <c r="A7905" s="6">
        <v>9620</v>
      </c>
      <c r="B7905" s="6">
        <v>29</v>
      </c>
      <c r="C7905" s="6">
        <v>1</v>
      </c>
      <c r="D7905" s="6">
        <v>0</v>
      </c>
      <c r="E7905" s="6" t="s">
        <v>31</v>
      </c>
      <c r="F7905" s="6">
        <f t="shared" si="369"/>
        <v>2</v>
      </c>
      <c r="G7905" s="6">
        <v>1</v>
      </c>
      <c r="H7905" s="6" t="s">
        <v>15</v>
      </c>
      <c r="I7905" s="6">
        <f t="shared" si="370"/>
        <v>4</v>
      </c>
      <c r="J7905" s="6">
        <v>919</v>
      </c>
      <c r="K7905" s="6">
        <f t="shared" si="371"/>
        <v>6.8232861223556869</v>
      </c>
      <c r="L7905" s="6">
        <v>2</v>
      </c>
      <c r="M7905" s="12" t="s">
        <v>163</v>
      </c>
      <c r="N7905" s="6">
        <v>0</v>
      </c>
    </row>
    <row r="7906" spans="1:14" x14ac:dyDescent="0.2">
      <c r="A7906" s="6">
        <v>9622</v>
      </c>
      <c r="B7906" s="6">
        <v>43</v>
      </c>
      <c r="C7906" s="6">
        <v>0</v>
      </c>
      <c r="D7906" s="6">
        <v>0</v>
      </c>
      <c r="E7906" s="6" t="s">
        <v>14</v>
      </c>
      <c r="F7906" s="6">
        <f t="shared" si="369"/>
        <v>2</v>
      </c>
      <c r="G7906" s="6">
        <v>3</v>
      </c>
      <c r="H7906" s="6" t="s">
        <v>26</v>
      </c>
      <c r="I7906" s="6">
        <f t="shared" si="370"/>
        <v>2</v>
      </c>
      <c r="J7906" s="6">
        <v>4175.6400000000003</v>
      </c>
      <c r="K7906" s="6">
        <f t="shared" si="371"/>
        <v>8.337022918949895</v>
      </c>
      <c r="L7906" s="6">
        <v>9</v>
      </c>
      <c r="M7906" s="12" t="s">
        <v>155</v>
      </c>
      <c r="N7906" s="6">
        <v>1</v>
      </c>
    </row>
    <row r="7907" spans="1:14" x14ac:dyDescent="0.2">
      <c r="A7907" s="6">
        <v>9624</v>
      </c>
      <c r="B7907" s="6">
        <v>77</v>
      </c>
      <c r="C7907" s="6">
        <v>1</v>
      </c>
      <c r="D7907" s="6">
        <v>0</v>
      </c>
      <c r="E7907" s="6" t="s">
        <v>16</v>
      </c>
      <c r="F7907" s="6">
        <f t="shared" si="369"/>
        <v>2</v>
      </c>
      <c r="G7907" s="6">
        <v>5</v>
      </c>
      <c r="H7907" s="6" t="s">
        <v>15</v>
      </c>
      <c r="I7907" s="6">
        <f t="shared" si="370"/>
        <v>4</v>
      </c>
      <c r="J7907" s="6">
        <v>6291.28</v>
      </c>
      <c r="K7907" s="6">
        <f t="shared" si="371"/>
        <v>8.7469198266069181</v>
      </c>
      <c r="L7907" s="6">
        <v>8</v>
      </c>
      <c r="M7907" s="12">
        <v>45420</v>
      </c>
      <c r="N7907" s="6">
        <v>0</v>
      </c>
    </row>
    <row r="7908" spans="1:14" x14ac:dyDescent="0.2">
      <c r="A7908" s="6">
        <v>9625</v>
      </c>
      <c r="B7908" s="6">
        <v>32</v>
      </c>
      <c r="C7908" s="6">
        <v>1</v>
      </c>
      <c r="D7908" s="6">
        <v>0</v>
      </c>
      <c r="E7908" s="6" t="s">
        <v>11</v>
      </c>
      <c r="F7908" s="6">
        <f t="shared" si="369"/>
        <v>3</v>
      </c>
      <c r="G7908" s="6">
        <v>2</v>
      </c>
      <c r="H7908" s="6" t="s">
        <v>17</v>
      </c>
      <c r="I7908" s="6">
        <f t="shared" si="370"/>
        <v>3</v>
      </c>
      <c r="J7908" s="6">
        <v>6329.52</v>
      </c>
      <c r="K7908" s="6">
        <f t="shared" si="371"/>
        <v>8.7529796828791433</v>
      </c>
      <c r="L7908" s="6">
        <v>8</v>
      </c>
      <c r="M7908" s="12" t="s">
        <v>150</v>
      </c>
      <c r="N7908" s="6">
        <v>1</v>
      </c>
    </row>
    <row r="7909" spans="1:14" x14ac:dyDescent="0.2">
      <c r="A7909" s="6">
        <v>9626</v>
      </c>
      <c r="B7909" s="6">
        <v>63</v>
      </c>
      <c r="C7909" s="6">
        <v>0</v>
      </c>
      <c r="D7909" s="6">
        <v>0</v>
      </c>
      <c r="E7909" s="6" t="s">
        <v>16</v>
      </c>
      <c r="F7909" s="6">
        <f t="shared" si="369"/>
        <v>2</v>
      </c>
      <c r="G7909" s="6">
        <v>3</v>
      </c>
      <c r="H7909" s="6" t="s">
        <v>17</v>
      </c>
      <c r="I7909" s="6">
        <f t="shared" si="370"/>
        <v>3</v>
      </c>
      <c r="J7909" s="6">
        <v>1482.18</v>
      </c>
      <c r="K7909" s="6">
        <f t="shared" si="371"/>
        <v>7.3012692559705474</v>
      </c>
      <c r="L7909" s="6">
        <v>6</v>
      </c>
      <c r="M7909" s="12" t="s">
        <v>64</v>
      </c>
      <c r="N7909" s="6">
        <v>1</v>
      </c>
    </row>
    <row r="7910" spans="1:14" x14ac:dyDescent="0.2">
      <c r="A7910" s="6">
        <v>9628</v>
      </c>
      <c r="B7910" s="6">
        <v>34</v>
      </c>
      <c r="C7910" s="6">
        <v>0</v>
      </c>
      <c r="D7910" s="6">
        <v>1</v>
      </c>
      <c r="E7910" s="6" t="s">
        <v>11</v>
      </c>
      <c r="F7910" s="6">
        <f t="shared" si="369"/>
        <v>3</v>
      </c>
      <c r="G7910" s="6">
        <v>3</v>
      </c>
      <c r="H7910" s="6" t="s">
        <v>19</v>
      </c>
      <c r="I7910" s="6">
        <f t="shared" si="370"/>
        <v>3</v>
      </c>
      <c r="J7910" s="6">
        <v>6838.08</v>
      </c>
      <c r="K7910" s="6">
        <f t="shared" si="371"/>
        <v>8.8302622694580979</v>
      </c>
      <c r="L7910" s="6">
        <v>6</v>
      </c>
      <c r="M7910" s="12">
        <v>45328</v>
      </c>
      <c r="N7910" s="6">
        <v>0</v>
      </c>
    </row>
    <row r="7911" spans="1:14" x14ac:dyDescent="0.2">
      <c r="A7911" s="6">
        <v>9629</v>
      </c>
      <c r="B7911" s="6">
        <v>60</v>
      </c>
      <c r="C7911" s="6">
        <v>0</v>
      </c>
      <c r="D7911" s="6">
        <v>0</v>
      </c>
      <c r="E7911" s="6" t="s">
        <v>31</v>
      </c>
      <c r="F7911" s="6">
        <f t="shared" si="369"/>
        <v>2</v>
      </c>
      <c r="G7911" s="6">
        <v>3</v>
      </c>
      <c r="H7911" s="6" t="s">
        <v>17</v>
      </c>
      <c r="I7911" s="6">
        <f t="shared" si="370"/>
        <v>3</v>
      </c>
      <c r="J7911" s="6">
        <v>844.83</v>
      </c>
      <c r="K7911" s="6">
        <f t="shared" si="371"/>
        <v>6.73913542368512</v>
      </c>
      <c r="L7911" s="6">
        <v>1</v>
      </c>
      <c r="M7911" s="12">
        <v>45599</v>
      </c>
      <c r="N7911" s="6">
        <v>1</v>
      </c>
    </row>
    <row r="7912" spans="1:14" x14ac:dyDescent="0.2">
      <c r="A7912" s="6">
        <v>9630</v>
      </c>
      <c r="B7912" s="6">
        <v>36</v>
      </c>
      <c r="C7912" s="6">
        <v>1</v>
      </c>
      <c r="D7912" s="6">
        <v>1</v>
      </c>
      <c r="E7912" s="6" t="s">
        <v>14</v>
      </c>
      <c r="F7912" s="6">
        <f t="shared" si="369"/>
        <v>2</v>
      </c>
      <c r="G7912" s="6">
        <v>3</v>
      </c>
      <c r="H7912" s="6" t="s">
        <v>33</v>
      </c>
      <c r="I7912" s="6">
        <f t="shared" si="370"/>
        <v>1</v>
      </c>
      <c r="J7912" s="6">
        <v>2319.8000000000002</v>
      </c>
      <c r="K7912" s="6">
        <f t="shared" si="371"/>
        <v>7.7492362540477755</v>
      </c>
      <c r="L7912" s="6">
        <v>5</v>
      </c>
      <c r="M7912" s="12" t="s">
        <v>243</v>
      </c>
      <c r="N7912" s="6">
        <v>0</v>
      </c>
    </row>
    <row r="7913" spans="1:14" x14ac:dyDescent="0.2">
      <c r="A7913" s="6">
        <v>9631</v>
      </c>
      <c r="B7913" s="6">
        <v>67</v>
      </c>
      <c r="C7913" s="6">
        <v>1</v>
      </c>
      <c r="D7913" s="6">
        <v>0</v>
      </c>
      <c r="E7913" s="6" t="s">
        <v>31</v>
      </c>
      <c r="F7913" s="6">
        <f t="shared" si="369"/>
        <v>2</v>
      </c>
      <c r="G7913" s="6">
        <v>3</v>
      </c>
      <c r="H7913" s="6" t="s">
        <v>33</v>
      </c>
      <c r="I7913" s="6">
        <f t="shared" si="370"/>
        <v>1</v>
      </c>
      <c r="J7913" s="6">
        <v>1689.66</v>
      </c>
      <c r="K7913" s="6">
        <f t="shared" si="371"/>
        <v>7.4322826042450654</v>
      </c>
      <c r="L7913" s="6">
        <v>2</v>
      </c>
      <c r="M7913" s="12" t="s">
        <v>181</v>
      </c>
      <c r="N7913" s="6">
        <v>0</v>
      </c>
    </row>
    <row r="7914" spans="1:14" x14ac:dyDescent="0.2">
      <c r="A7914" s="6">
        <v>9632</v>
      </c>
      <c r="B7914" s="6">
        <v>37</v>
      </c>
      <c r="C7914" s="6">
        <v>0</v>
      </c>
      <c r="D7914" s="6">
        <v>1</v>
      </c>
      <c r="E7914" s="6" t="s">
        <v>16</v>
      </c>
      <c r="F7914" s="6">
        <f t="shared" si="369"/>
        <v>2</v>
      </c>
      <c r="G7914" s="6">
        <v>3</v>
      </c>
      <c r="H7914" s="6" t="s">
        <v>19</v>
      </c>
      <c r="I7914" s="6">
        <f t="shared" si="370"/>
        <v>3</v>
      </c>
      <c r="J7914" s="6">
        <v>3145.64</v>
      </c>
      <c r="K7914" s="6">
        <f t="shared" si="371"/>
        <v>8.0537726460469727</v>
      </c>
      <c r="L7914" s="6">
        <v>4</v>
      </c>
      <c r="M7914" s="12">
        <v>45390</v>
      </c>
      <c r="N7914" s="6">
        <v>0</v>
      </c>
    </row>
    <row r="7915" spans="1:14" x14ac:dyDescent="0.2">
      <c r="A7915" s="6">
        <v>9633</v>
      </c>
      <c r="B7915" s="6">
        <v>20</v>
      </c>
      <c r="C7915" s="6">
        <v>0</v>
      </c>
      <c r="D7915" s="6">
        <v>0</v>
      </c>
      <c r="E7915" s="6" t="s">
        <v>31</v>
      </c>
      <c r="F7915" s="6">
        <f t="shared" si="369"/>
        <v>2</v>
      </c>
      <c r="G7915" s="6">
        <v>3</v>
      </c>
      <c r="H7915" s="6" t="s">
        <v>33</v>
      </c>
      <c r="I7915" s="6">
        <f t="shared" si="370"/>
        <v>1</v>
      </c>
      <c r="J7915" s="6">
        <v>5913.81</v>
      </c>
      <c r="K7915" s="6">
        <f t="shared" si="371"/>
        <v>8.6850455727404334</v>
      </c>
      <c r="L7915" s="6">
        <v>7</v>
      </c>
      <c r="M7915" s="12" t="s">
        <v>52</v>
      </c>
      <c r="N7915" s="6">
        <v>0</v>
      </c>
    </row>
    <row r="7916" spans="1:14" x14ac:dyDescent="0.2">
      <c r="A7916" s="6">
        <v>9634</v>
      </c>
      <c r="B7916" s="6">
        <v>26</v>
      </c>
      <c r="C7916" s="6">
        <v>1</v>
      </c>
      <c r="D7916" s="6">
        <v>0</v>
      </c>
      <c r="E7916" s="6" t="s">
        <v>14</v>
      </c>
      <c r="F7916" s="6">
        <f t="shared" si="369"/>
        <v>2</v>
      </c>
      <c r="G7916" s="6">
        <v>3</v>
      </c>
      <c r="H7916" s="6" t="s">
        <v>12</v>
      </c>
      <c r="I7916" s="6">
        <f t="shared" si="370"/>
        <v>3</v>
      </c>
      <c r="J7916" s="6">
        <v>1855.84</v>
      </c>
      <c r="K7916" s="6">
        <f t="shared" si="371"/>
        <v>7.5260927027335658</v>
      </c>
      <c r="L7916" s="6">
        <v>4</v>
      </c>
      <c r="M7916" s="12" t="s">
        <v>226</v>
      </c>
      <c r="N7916" s="6">
        <v>0</v>
      </c>
    </row>
    <row r="7917" spans="1:14" x14ac:dyDescent="0.2">
      <c r="A7917" s="6">
        <v>9635</v>
      </c>
      <c r="B7917" s="6">
        <v>41</v>
      </c>
      <c r="C7917" s="6">
        <v>0</v>
      </c>
      <c r="D7917" s="6">
        <v>1</v>
      </c>
      <c r="E7917" s="6" t="s">
        <v>16</v>
      </c>
      <c r="F7917" s="6">
        <f t="shared" si="369"/>
        <v>2</v>
      </c>
      <c r="G7917" s="6">
        <v>3</v>
      </c>
      <c r="H7917" s="6" t="s">
        <v>15</v>
      </c>
      <c r="I7917" s="6">
        <f t="shared" si="370"/>
        <v>4</v>
      </c>
      <c r="J7917" s="6">
        <v>786.41</v>
      </c>
      <c r="K7917" s="6">
        <f t="shared" si="371"/>
        <v>6.6674782849270811</v>
      </c>
      <c r="L7917" s="6">
        <v>1</v>
      </c>
      <c r="M7917" s="12">
        <v>45603</v>
      </c>
      <c r="N7917" s="6">
        <v>0</v>
      </c>
    </row>
    <row r="7918" spans="1:14" x14ac:dyDescent="0.2">
      <c r="A7918" s="6">
        <v>9638</v>
      </c>
      <c r="B7918" s="6">
        <v>53</v>
      </c>
      <c r="C7918" s="6">
        <v>0</v>
      </c>
      <c r="D7918" s="6">
        <v>0</v>
      </c>
      <c r="E7918" s="6" t="s">
        <v>16</v>
      </c>
      <c r="F7918" s="6">
        <f t="shared" si="369"/>
        <v>2</v>
      </c>
      <c r="G7918" s="6">
        <v>5</v>
      </c>
      <c r="H7918" s="6" t="s">
        <v>17</v>
      </c>
      <c r="I7918" s="6">
        <f t="shared" si="370"/>
        <v>3</v>
      </c>
      <c r="J7918" s="6">
        <v>4718.46</v>
      </c>
      <c r="K7918" s="6">
        <f t="shared" si="371"/>
        <v>8.4592377541551365</v>
      </c>
      <c r="L7918" s="6">
        <v>6</v>
      </c>
      <c r="M7918" s="12">
        <v>45571</v>
      </c>
      <c r="N7918" s="6">
        <v>1</v>
      </c>
    </row>
    <row r="7919" spans="1:14" x14ac:dyDescent="0.2">
      <c r="A7919" s="6">
        <v>9639</v>
      </c>
      <c r="B7919" s="6">
        <v>21</v>
      </c>
      <c r="C7919" s="6">
        <v>1</v>
      </c>
      <c r="D7919" s="6">
        <v>0</v>
      </c>
      <c r="E7919" s="6" t="s">
        <v>16</v>
      </c>
      <c r="F7919" s="6">
        <f t="shared" si="369"/>
        <v>2</v>
      </c>
      <c r="G7919" s="6">
        <v>3</v>
      </c>
      <c r="H7919" s="6" t="s">
        <v>26</v>
      </c>
      <c r="I7919" s="6">
        <f t="shared" si="370"/>
        <v>2</v>
      </c>
      <c r="J7919" s="6">
        <v>1729.21</v>
      </c>
      <c r="K7919" s="6">
        <f t="shared" si="371"/>
        <v>7.4554199357978055</v>
      </c>
      <c r="L7919" s="6">
        <v>7</v>
      </c>
      <c r="M7919" s="12">
        <v>45293</v>
      </c>
      <c r="N7919" s="6">
        <v>0</v>
      </c>
    </row>
    <row r="7920" spans="1:14" x14ac:dyDescent="0.2">
      <c r="A7920" s="6">
        <v>9640</v>
      </c>
      <c r="B7920" s="6">
        <v>67</v>
      </c>
      <c r="C7920" s="6">
        <v>1</v>
      </c>
      <c r="D7920" s="6">
        <v>0</v>
      </c>
      <c r="E7920" s="6" t="s">
        <v>31</v>
      </c>
      <c r="F7920" s="6">
        <f t="shared" si="369"/>
        <v>2</v>
      </c>
      <c r="G7920" s="6">
        <v>3</v>
      </c>
      <c r="H7920" s="6" t="s">
        <v>12</v>
      </c>
      <c r="I7920" s="6">
        <f t="shared" si="370"/>
        <v>3</v>
      </c>
      <c r="J7920" s="6">
        <v>5913.81</v>
      </c>
      <c r="K7920" s="6">
        <f t="shared" si="371"/>
        <v>8.6850455727404334</v>
      </c>
      <c r="L7920" s="6">
        <v>7</v>
      </c>
      <c r="M7920" s="12" t="s">
        <v>132</v>
      </c>
      <c r="N7920" s="6">
        <v>1</v>
      </c>
    </row>
    <row r="7921" spans="1:14" x14ac:dyDescent="0.2">
      <c r="A7921" s="6">
        <v>9641</v>
      </c>
      <c r="B7921" s="6">
        <v>79</v>
      </c>
      <c r="C7921" s="6">
        <v>0</v>
      </c>
      <c r="D7921" s="6">
        <v>0</v>
      </c>
      <c r="E7921" s="6" t="s">
        <v>31</v>
      </c>
      <c r="F7921" s="6">
        <f t="shared" si="369"/>
        <v>2</v>
      </c>
      <c r="G7921" s="6">
        <v>3</v>
      </c>
      <c r="H7921" s="6" t="s">
        <v>12</v>
      </c>
      <c r="I7921" s="6">
        <f t="shared" si="370"/>
        <v>3</v>
      </c>
      <c r="J7921" s="6">
        <v>5068.9799999999996</v>
      </c>
      <c r="K7921" s="6">
        <f t="shared" si="371"/>
        <v>8.5308948929131745</v>
      </c>
      <c r="L7921" s="6">
        <v>6</v>
      </c>
      <c r="M7921" s="12" t="s">
        <v>233</v>
      </c>
      <c r="N7921" s="6">
        <v>1</v>
      </c>
    </row>
    <row r="7922" spans="1:14" x14ac:dyDescent="0.2">
      <c r="A7922" s="6">
        <v>9642</v>
      </c>
      <c r="B7922" s="6">
        <v>21</v>
      </c>
      <c r="C7922" s="6">
        <v>1</v>
      </c>
      <c r="D7922" s="6">
        <v>1</v>
      </c>
      <c r="E7922" s="6" t="s">
        <v>35</v>
      </c>
      <c r="F7922" s="6">
        <f t="shared" si="369"/>
        <v>1</v>
      </c>
      <c r="G7922" s="6">
        <v>5</v>
      </c>
      <c r="H7922" s="6" t="s">
        <v>19</v>
      </c>
      <c r="I7922" s="6">
        <f t="shared" si="370"/>
        <v>3</v>
      </c>
      <c r="J7922" s="6">
        <v>1083.54</v>
      </c>
      <c r="K7922" s="6">
        <f t="shared" si="371"/>
        <v>6.9879887376923069</v>
      </c>
      <c r="L7922" s="6">
        <v>3</v>
      </c>
      <c r="M7922" s="12">
        <v>45542</v>
      </c>
      <c r="N7922" s="6">
        <v>1</v>
      </c>
    </row>
    <row r="7923" spans="1:14" x14ac:dyDescent="0.2">
      <c r="A7923" s="6">
        <v>9643</v>
      </c>
      <c r="B7923" s="6">
        <v>74</v>
      </c>
      <c r="C7923" s="6">
        <v>0</v>
      </c>
      <c r="D7923" s="6">
        <v>0</v>
      </c>
      <c r="E7923" s="6" t="s">
        <v>31</v>
      </c>
      <c r="F7923" s="6">
        <f t="shared" si="369"/>
        <v>2</v>
      </c>
      <c r="G7923" s="6">
        <v>3</v>
      </c>
      <c r="H7923" s="6" t="s">
        <v>12</v>
      </c>
      <c r="I7923" s="6">
        <f t="shared" si="370"/>
        <v>3</v>
      </c>
      <c r="J7923" s="6">
        <v>844.83</v>
      </c>
      <c r="K7923" s="6">
        <f t="shared" si="371"/>
        <v>6.73913542368512</v>
      </c>
      <c r="L7923" s="6">
        <v>1</v>
      </c>
      <c r="M7923" s="12">
        <v>45118</v>
      </c>
      <c r="N7923" s="6">
        <v>0</v>
      </c>
    </row>
    <row r="7924" spans="1:14" x14ac:dyDescent="0.2">
      <c r="A7924" s="6">
        <v>9644</v>
      </c>
      <c r="B7924" s="6">
        <v>61</v>
      </c>
      <c r="C7924" s="6">
        <v>0</v>
      </c>
      <c r="D7924" s="6">
        <v>0</v>
      </c>
      <c r="E7924" s="6" t="s">
        <v>14</v>
      </c>
      <c r="F7924" s="6">
        <f t="shared" si="369"/>
        <v>2</v>
      </c>
      <c r="G7924" s="6">
        <v>3</v>
      </c>
      <c r="H7924" s="6" t="s">
        <v>33</v>
      </c>
      <c r="I7924" s="6">
        <f t="shared" si="370"/>
        <v>1</v>
      </c>
      <c r="J7924" s="6">
        <v>927.92</v>
      </c>
      <c r="K7924" s="6">
        <f t="shared" si="371"/>
        <v>6.8329455221736204</v>
      </c>
      <c r="L7924" s="6">
        <v>2</v>
      </c>
      <c r="M7924" s="12" t="s">
        <v>212</v>
      </c>
      <c r="N7924" s="6">
        <v>0</v>
      </c>
    </row>
    <row r="7925" spans="1:14" x14ac:dyDescent="0.2">
      <c r="A7925" s="6">
        <v>9646</v>
      </c>
      <c r="B7925" s="6">
        <v>74</v>
      </c>
      <c r="C7925" s="6">
        <v>1</v>
      </c>
      <c r="D7925" s="6">
        <v>0</v>
      </c>
      <c r="E7925" s="6" t="s">
        <v>14</v>
      </c>
      <c r="F7925" s="6">
        <f t="shared" si="369"/>
        <v>2</v>
      </c>
      <c r="G7925" s="6">
        <v>3</v>
      </c>
      <c r="H7925" s="6" t="s">
        <v>15</v>
      </c>
      <c r="I7925" s="6">
        <f t="shared" si="370"/>
        <v>4</v>
      </c>
      <c r="J7925" s="6">
        <v>6743.2</v>
      </c>
      <c r="K7925" s="6">
        <f t="shared" si="371"/>
        <v>8.8162898686832722</v>
      </c>
      <c r="L7925" s="6">
        <v>10</v>
      </c>
      <c r="M7925" s="12" t="s">
        <v>119</v>
      </c>
      <c r="N7925" s="6">
        <v>0</v>
      </c>
    </row>
    <row r="7926" spans="1:14" x14ac:dyDescent="0.2">
      <c r="A7926" s="6">
        <v>9647</v>
      </c>
      <c r="B7926" s="6">
        <v>22</v>
      </c>
      <c r="C7926" s="6">
        <v>0</v>
      </c>
      <c r="D7926" s="6">
        <v>0</v>
      </c>
      <c r="E7926" s="6" t="s">
        <v>11</v>
      </c>
      <c r="F7926" s="6">
        <f t="shared" si="369"/>
        <v>3</v>
      </c>
      <c r="G7926" s="6">
        <v>2</v>
      </c>
      <c r="H7926" s="6" t="s">
        <v>33</v>
      </c>
      <c r="I7926" s="6">
        <f t="shared" si="370"/>
        <v>1</v>
      </c>
      <c r="J7926" s="6">
        <v>4747.1400000000003</v>
      </c>
      <c r="K7926" s="6">
        <f t="shared" si="371"/>
        <v>8.4652976104273616</v>
      </c>
      <c r="L7926" s="6">
        <v>6</v>
      </c>
      <c r="M7926" s="12" t="s">
        <v>151</v>
      </c>
      <c r="N7926" s="6">
        <v>1</v>
      </c>
    </row>
    <row r="7927" spans="1:14" x14ac:dyDescent="0.2">
      <c r="A7927" s="6">
        <v>9648</v>
      </c>
      <c r="B7927" s="6">
        <v>60</v>
      </c>
      <c r="C7927" s="6">
        <v>0</v>
      </c>
      <c r="D7927" s="6">
        <v>0</v>
      </c>
      <c r="E7927" s="6" t="s">
        <v>16</v>
      </c>
      <c r="F7927" s="6">
        <f t="shared" si="369"/>
        <v>2</v>
      </c>
      <c r="G7927" s="6">
        <v>4</v>
      </c>
      <c r="H7927" s="6" t="s">
        <v>17</v>
      </c>
      <c r="I7927" s="6">
        <f t="shared" si="370"/>
        <v>3</v>
      </c>
      <c r="J7927" s="6">
        <v>7077.69</v>
      </c>
      <c r="K7927" s="6">
        <f t="shared" si="371"/>
        <v>8.8647028622633002</v>
      </c>
      <c r="L7927" s="6">
        <v>9</v>
      </c>
      <c r="M7927" s="12">
        <v>45481</v>
      </c>
      <c r="N7927" s="6">
        <v>0</v>
      </c>
    </row>
    <row r="7928" spans="1:14" x14ac:dyDescent="0.2">
      <c r="A7928" s="6">
        <v>9649</v>
      </c>
      <c r="B7928" s="6">
        <v>33</v>
      </c>
      <c r="C7928" s="6">
        <v>1</v>
      </c>
      <c r="D7928" s="6">
        <v>0</v>
      </c>
      <c r="E7928" s="6" t="s">
        <v>11</v>
      </c>
      <c r="F7928" s="6">
        <f t="shared" si="369"/>
        <v>3</v>
      </c>
      <c r="G7928" s="6">
        <v>4</v>
      </c>
      <c r="H7928" s="6" t="s">
        <v>15</v>
      </c>
      <c r="I7928" s="6">
        <f t="shared" si="370"/>
        <v>4</v>
      </c>
      <c r="J7928" s="6">
        <v>9117.44</v>
      </c>
      <c r="K7928" s="6">
        <f t="shared" si="371"/>
        <v>9.1179443419098796</v>
      </c>
      <c r="L7928" s="6">
        <v>8</v>
      </c>
      <c r="M7928" s="12" t="s">
        <v>60</v>
      </c>
      <c r="N7928" s="6">
        <v>0</v>
      </c>
    </row>
    <row r="7929" spans="1:14" x14ac:dyDescent="0.2">
      <c r="A7929" s="6">
        <v>9650</v>
      </c>
      <c r="B7929" s="6">
        <v>20</v>
      </c>
      <c r="C7929" s="6">
        <v>1</v>
      </c>
      <c r="D7929" s="6">
        <v>0</v>
      </c>
      <c r="E7929" s="6" t="s">
        <v>31</v>
      </c>
      <c r="F7929" s="6">
        <f t="shared" si="369"/>
        <v>2</v>
      </c>
      <c r="G7929" s="6">
        <v>2</v>
      </c>
      <c r="H7929" s="6" t="s">
        <v>15</v>
      </c>
      <c r="I7929" s="6">
        <f t="shared" si="370"/>
        <v>4</v>
      </c>
      <c r="J7929" s="6">
        <v>4135.5</v>
      </c>
      <c r="K7929" s="6">
        <f t="shared" si="371"/>
        <v>8.3273635191319606</v>
      </c>
      <c r="L7929" s="6">
        <v>9</v>
      </c>
      <c r="M7929" s="12" t="s">
        <v>150</v>
      </c>
      <c r="N7929" s="6">
        <v>1</v>
      </c>
    </row>
    <row r="7930" spans="1:14" x14ac:dyDescent="0.2">
      <c r="A7930" s="6">
        <v>9651</v>
      </c>
      <c r="B7930" s="6">
        <v>42</v>
      </c>
      <c r="C7930" s="6">
        <v>0</v>
      </c>
      <c r="D7930" s="6">
        <v>0</v>
      </c>
      <c r="E7930" s="6" t="s">
        <v>14</v>
      </c>
      <c r="F7930" s="6">
        <f t="shared" si="369"/>
        <v>2</v>
      </c>
      <c r="G7930" s="6">
        <v>3</v>
      </c>
      <c r="H7930" s="6" t="s">
        <v>33</v>
      </c>
      <c r="I7930" s="6">
        <f t="shared" si="370"/>
        <v>1</v>
      </c>
      <c r="J7930" s="6">
        <v>4639.6000000000004</v>
      </c>
      <c r="K7930" s="6">
        <f t="shared" si="371"/>
        <v>8.4423834346077218</v>
      </c>
      <c r="L7930" s="6">
        <v>10</v>
      </c>
      <c r="M7930" s="12">
        <v>45568</v>
      </c>
      <c r="N7930" s="6">
        <v>0</v>
      </c>
    </row>
    <row r="7931" spans="1:14" x14ac:dyDescent="0.2">
      <c r="A7931" s="6">
        <v>9652</v>
      </c>
      <c r="B7931" s="6">
        <v>19</v>
      </c>
      <c r="C7931" s="6">
        <v>1</v>
      </c>
      <c r="D7931" s="6">
        <v>0</v>
      </c>
      <c r="E7931" s="6" t="s">
        <v>14</v>
      </c>
      <c r="F7931" s="6">
        <f t="shared" si="369"/>
        <v>2</v>
      </c>
      <c r="G7931" s="6">
        <v>3</v>
      </c>
      <c r="H7931" s="6" t="s">
        <v>26</v>
      </c>
      <c r="I7931" s="6">
        <f t="shared" si="370"/>
        <v>2</v>
      </c>
      <c r="J7931" s="6">
        <v>1391.88</v>
      </c>
      <c r="K7931" s="6">
        <f t="shared" si="371"/>
        <v>7.238410630281785</v>
      </c>
      <c r="L7931" s="6">
        <v>3</v>
      </c>
      <c r="M7931" s="12">
        <v>45566</v>
      </c>
      <c r="N7931" s="6">
        <v>0</v>
      </c>
    </row>
    <row r="7932" spans="1:14" x14ac:dyDescent="0.2">
      <c r="A7932" s="6">
        <v>9653</v>
      </c>
      <c r="B7932" s="6">
        <v>71</v>
      </c>
      <c r="C7932" s="6">
        <v>0</v>
      </c>
      <c r="D7932" s="6">
        <v>1</v>
      </c>
      <c r="E7932" s="6" t="s">
        <v>31</v>
      </c>
      <c r="F7932" s="6">
        <f t="shared" si="369"/>
        <v>2</v>
      </c>
      <c r="G7932" s="6">
        <v>3</v>
      </c>
      <c r="H7932" s="6" t="s">
        <v>33</v>
      </c>
      <c r="I7932" s="6">
        <f t="shared" si="370"/>
        <v>1</v>
      </c>
      <c r="J7932" s="6">
        <v>844.83</v>
      </c>
      <c r="K7932" s="6">
        <f t="shared" si="371"/>
        <v>6.73913542368512</v>
      </c>
      <c r="L7932" s="6">
        <v>1</v>
      </c>
      <c r="M7932" s="12" t="s">
        <v>32</v>
      </c>
      <c r="N7932" s="6">
        <v>1</v>
      </c>
    </row>
    <row r="7933" spans="1:14" x14ac:dyDescent="0.2">
      <c r="A7933" s="6">
        <v>9654</v>
      </c>
      <c r="B7933" s="6">
        <v>33</v>
      </c>
      <c r="C7933" s="6">
        <v>1</v>
      </c>
      <c r="D7933" s="6">
        <v>0</v>
      </c>
      <c r="E7933" s="6" t="s">
        <v>14</v>
      </c>
      <c r="F7933" s="6">
        <f t="shared" si="369"/>
        <v>2</v>
      </c>
      <c r="G7933" s="6">
        <v>5</v>
      </c>
      <c r="H7933" s="6" t="s">
        <v>15</v>
      </c>
      <c r="I7933" s="6">
        <f t="shared" si="370"/>
        <v>4</v>
      </c>
      <c r="J7933" s="6">
        <v>2022.96</v>
      </c>
      <c r="K7933" s="6">
        <f t="shared" si="371"/>
        <v>7.6123170643573363</v>
      </c>
      <c r="L7933" s="6">
        <v>3</v>
      </c>
      <c r="M7933" s="12" t="s">
        <v>240</v>
      </c>
      <c r="N7933" s="6">
        <v>1</v>
      </c>
    </row>
    <row r="7934" spans="1:14" x14ac:dyDescent="0.2">
      <c r="A7934" s="6">
        <v>9655</v>
      </c>
      <c r="B7934" s="6">
        <v>23</v>
      </c>
      <c r="C7934" s="6">
        <v>0</v>
      </c>
      <c r="D7934" s="6">
        <v>0</v>
      </c>
      <c r="E7934" s="6" t="s">
        <v>16</v>
      </c>
      <c r="F7934" s="6">
        <f t="shared" si="369"/>
        <v>2</v>
      </c>
      <c r="G7934" s="6">
        <v>2</v>
      </c>
      <c r="H7934" s="6" t="s">
        <v>15</v>
      </c>
      <c r="I7934" s="6">
        <f t="shared" si="370"/>
        <v>4</v>
      </c>
      <c r="J7934" s="6">
        <v>2359.23</v>
      </c>
      <c r="K7934" s="6">
        <f t="shared" si="371"/>
        <v>7.7660905735951911</v>
      </c>
      <c r="L7934" s="6">
        <v>3</v>
      </c>
      <c r="M7934" s="12" t="s">
        <v>40</v>
      </c>
      <c r="N7934" s="6">
        <v>1</v>
      </c>
    </row>
    <row r="7935" spans="1:14" x14ac:dyDescent="0.2">
      <c r="A7935" s="6">
        <v>9656</v>
      </c>
      <c r="B7935" s="6">
        <v>54</v>
      </c>
      <c r="C7935" s="6">
        <v>0</v>
      </c>
      <c r="D7935" s="6">
        <v>0</v>
      </c>
      <c r="E7935" s="6" t="s">
        <v>14</v>
      </c>
      <c r="F7935" s="6">
        <f t="shared" si="369"/>
        <v>2</v>
      </c>
      <c r="G7935" s="6">
        <v>3</v>
      </c>
      <c r="H7935" s="6" t="s">
        <v>33</v>
      </c>
      <c r="I7935" s="6">
        <f t="shared" si="370"/>
        <v>1</v>
      </c>
      <c r="J7935" s="6">
        <v>4175.6400000000003</v>
      </c>
      <c r="K7935" s="6">
        <f t="shared" si="371"/>
        <v>8.337022918949895</v>
      </c>
      <c r="L7935" s="6">
        <v>9</v>
      </c>
      <c r="M7935" s="12" t="s">
        <v>43</v>
      </c>
      <c r="N7935" s="6">
        <v>1</v>
      </c>
    </row>
    <row r="7936" spans="1:14" x14ac:dyDescent="0.2">
      <c r="A7936" s="6">
        <v>9657</v>
      </c>
      <c r="B7936" s="6">
        <v>51</v>
      </c>
      <c r="C7936" s="6">
        <v>0</v>
      </c>
      <c r="D7936" s="6">
        <v>0</v>
      </c>
      <c r="E7936" s="6" t="s">
        <v>11</v>
      </c>
      <c r="F7936" s="6">
        <f t="shared" si="369"/>
        <v>3</v>
      </c>
      <c r="G7936" s="6">
        <v>2</v>
      </c>
      <c r="H7936" s="6" t="s">
        <v>26</v>
      </c>
      <c r="I7936" s="6">
        <f t="shared" si="370"/>
        <v>2</v>
      </c>
      <c r="J7936" s="6">
        <v>1582.38</v>
      </c>
      <c r="K7936" s="6">
        <f t="shared" si="371"/>
        <v>7.3666853217592516</v>
      </c>
      <c r="L7936" s="6">
        <v>2</v>
      </c>
      <c r="M7936" s="12" t="s">
        <v>175</v>
      </c>
      <c r="N7936" s="6">
        <v>1</v>
      </c>
    </row>
    <row r="7937" spans="1:14" x14ac:dyDescent="0.2">
      <c r="A7937" s="6">
        <v>9658</v>
      </c>
      <c r="B7937" s="6">
        <v>64</v>
      </c>
      <c r="C7937" s="6">
        <v>1</v>
      </c>
      <c r="D7937" s="6">
        <v>0</v>
      </c>
      <c r="E7937" s="6" t="s">
        <v>14</v>
      </c>
      <c r="F7937" s="6">
        <f t="shared" si="369"/>
        <v>2</v>
      </c>
      <c r="G7937" s="6">
        <v>3</v>
      </c>
      <c r="H7937" s="6" t="s">
        <v>17</v>
      </c>
      <c r="I7937" s="6">
        <f t="shared" si="370"/>
        <v>3</v>
      </c>
      <c r="J7937" s="6">
        <v>1391.88</v>
      </c>
      <c r="K7937" s="6">
        <f t="shared" si="371"/>
        <v>7.238410630281785</v>
      </c>
      <c r="L7937" s="6">
        <v>3</v>
      </c>
      <c r="M7937" s="12">
        <v>45632</v>
      </c>
      <c r="N7937" s="6">
        <v>1</v>
      </c>
    </row>
    <row r="7938" spans="1:14" x14ac:dyDescent="0.2">
      <c r="A7938" s="6">
        <v>9659</v>
      </c>
      <c r="B7938" s="6">
        <v>61</v>
      </c>
      <c r="C7938" s="6">
        <v>1</v>
      </c>
      <c r="D7938" s="6">
        <v>0</v>
      </c>
      <c r="E7938" s="6" t="s">
        <v>16</v>
      </c>
      <c r="F7938" s="6">
        <f t="shared" ref="F7938:F8001" si="372">IF(E7938="Headphones",1,IF(E7938="Smartphone",3,2))</f>
        <v>2</v>
      </c>
      <c r="G7938" s="6">
        <v>3</v>
      </c>
      <c r="H7938" s="6" t="s">
        <v>33</v>
      </c>
      <c r="I7938" s="6">
        <f t="shared" ref="I7938:I8001" si="373">IF(H7938="Cash",1,IF(H7938="Debit Card",2,IF(H7938="Bank Transfer",4,3)))</f>
        <v>1</v>
      </c>
      <c r="J7938" s="6">
        <v>1976.24</v>
      </c>
      <c r="K7938" s="6">
        <f t="shared" ref="K7938:K8001" si="374">LN(J7938)</f>
        <v>7.5889513284223282</v>
      </c>
      <c r="L7938" s="6">
        <v>8</v>
      </c>
      <c r="M7938" s="12" t="s">
        <v>145</v>
      </c>
      <c r="N7938" s="6">
        <v>1</v>
      </c>
    </row>
    <row r="7939" spans="1:14" x14ac:dyDescent="0.2">
      <c r="A7939" s="6">
        <v>9660</v>
      </c>
      <c r="B7939" s="6">
        <v>58</v>
      </c>
      <c r="C7939" s="6">
        <v>1</v>
      </c>
      <c r="D7939" s="6">
        <v>0</v>
      </c>
      <c r="E7939" s="6" t="s">
        <v>11</v>
      </c>
      <c r="F7939" s="6">
        <f t="shared" si="372"/>
        <v>3</v>
      </c>
      <c r="G7939" s="6">
        <v>2</v>
      </c>
      <c r="H7939" s="6" t="s">
        <v>12</v>
      </c>
      <c r="I7939" s="6">
        <f t="shared" si="373"/>
        <v>3</v>
      </c>
      <c r="J7939" s="6">
        <v>3164.76</v>
      </c>
      <c r="K7939" s="6">
        <f t="shared" si="374"/>
        <v>8.0598325023191979</v>
      </c>
      <c r="L7939" s="6">
        <v>4</v>
      </c>
      <c r="M7939" s="12" t="s">
        <v>194</v>
      </c>
      <c r="N7939" s="6">
        <v>1</v>
      </c>
    </row>
    <row r="7940" spans="1:14" x14ac:dyDescent="0.2">
      <c r="A7940" s="6">
        <v>9662</v>
      </c>
      <c r="B7940" s="6">
        <v>45</v>
      </c>
      <c r="C7940" s="6">
        <v>0</v>
      </c>
      <c r="D7940" s="6">
        <v>0</v>
      </c>
      <c r="E7940" s="6" t="s">
        <v>11</v>
      </c>
      <c r="F7940" s="6">
        <f t="shared" si="372"/>
        <v>3</v>
      </c>
      <c r="G7940" s="6">
        <v>2</v>
      </c>
      <c r="H7940" s="6" t="s">
        <v>26</v>
      </c>
      <c r="I7940" s="6">
        <f t="shared" si="373"/>
        <v>2</v>
      </c>
      <c r="J7940" s="6">
        <v>791.19</v>
      </c>
      <c r="K7940" s="6">
        <f t="shared" si="374"/>
        <v>6.6735381411993071</v>
      </c>
      <c r="L7940" s="6">
        <v>1</v>
      </c>
      <c r="M7940" s="12">
        <v>45601</v>
      </c>
      <c r="N7940" s="6">
        <v>0</v>
      </c>
    </row>
    <row r="7941" spans="1:14" x14ac:dyDescent="0.2">
      <c r="A7941" s="6">
        <v>9663</v>
      </c>
      <c r="B7941" s="6">
        <v>24</v>
      </c>
      <c r="C7941" s="6">
        <v>0</v>
      </c>
      <c r="D7941" s="6">
        <v>0</v>
      </c>
      <c r="E7941" s="6" t="s">
        <v>14</v>
      </c>
      <c r="F7941" s="6">
        <f t="shared" si="372"/>
        <v>2</v>
      </c>
      <c r="G7941" s="6">
        <v>3</v>
      </c>
      <c r="H7941" s="6" t="s">
        <v>17</v>
      </c>
      <c r="I7941" s="6">
        <f t="shared" si="373"/>
        <v>3</v>
      </c>
      <c r="J7941" s="6">
        <v>927.92</v>
      </c>
      <c r="K7941" s="6">
        <f t="shared" si="374"/>
        <v>6.8329455221736204</v>
      </c>
      <c r="L7941" s="6">
        <v>2</v>
      </c>
      <c r="M7941" s="12" t="s">
        <v>61</v>
      </c>
      <c r="N7941" s="6">
        <v>0</v>
      </c>
    </row>
    <row r="7942" spans="1:14" x14ac:dyDescent="0.2">
      <c r="A7942" s="6">
        <v>9664</v>
      </c>
      <c r="B7942" s="6">
        <v>32</v>
      </c>
      <c r="C7942" s="6">
        <v>0</v>
      </c>
      <c r="D7942" s="6">
        <v>0</v>
      </c>
      <c r="E7942" s="6" t="s">
        <v>35</v>
      </c>
      <c r="F7942" s="6">
        <f t="shared" si="372"/>
        <v>1</v>
      </c>
      <c r="G7942" s="6">
        <v>5</v>
      </c>
      <c r="H7942" s="6" t="s">
        <v>17</v>
      </c>
      <c r="I7942" s="6">
        <f t="shared" si="373"/>
        <v>3</v>
      </c>
      <c r="J7942" s="6">
        <v>1083.54</v>
      </c>
      <c r="K7942" s="6">
        <f t="shared" si="374"/>
        <v>6.9879887376923069</v>
      </c>
      <c r="L7942" s="6">
        <v>3</v>
      </c>
      <c r="M7942" s="12">
        <v>45603</v>
      </c>
      <c r="N7942" s="6">
        <v>0</v>
      </c>
    </row>
    <row r="7943" spans="1:14" x14ac:dyDescent="0.2">
      <c r="A7943" s="6">
        <v>9665</v>
      </c>
      <c r="B7943" s="6">
        <v>63</v>
      </c>
      <c r="C7943" s="6">
        <v>1</v>
      </c>
      <c r="D7943" s="6">
        <v>0</v>
      </c>
      <c r="E7943" s="6" t="s">
        <v>31</v>
      </c>
      <c r="F7943" s="6">
        <f t="shared" si="372"/>
        <v>2</v>
      </c>
      <c r="G7943" s="6">
        <v>3</v>
      </c>
      <c r="H7943" s="6" t="s">
        <v>12</v>
      </c>
      <c r="I7943" s="6">
        <f t="shared" si="373"/>
        <v>3</v>
      </c>
      <c r="J7943" s="6">
        <v>1689.66</v>
      </c>
      <c r="K7943" s="6">
        <f t="shared" si="374"/>
        <v>7.4322826042450654</v>
      </c>
      <c r="L7943" s="6">
        <v>2</v>
      </c>
      <c r="M7943" s="12">
        <v>45539</v>
      </c>
      <c r="N7943" s="6">
        <v>0</v>
      </c>
    </row>
    <row r="7944" spans="1:14" x14ac:dyDescent="0.2">
      <c r="A7944" s="6">
        <v>9666</v>
      </c>
      <c r="B7944" s="6">
        <v>41</v>
      </c>
      <c r="C7944" s="6">
        <v>0</v>
      </c>
      <c r="D7944" s="6">
        <v>0</v>
      </c>
      <c r="E7944" s="6" t="s">
        <v>16</v>
      </c>
      <c r="F7944" s="6">
        <f t="shared" si="372"/>
        <v>2</v>
      </c>
      <c r="G7944" s="6">
        <v>3</v>
      </c>
      <c r="H7944" s="6" t="s">
        <v>12</v>
      </c>
      <c r="I7944" s="6">
        <f t="shared" si="373"/>
        <v>3</v>
      </c>
      <c r="J7944" s="6">
        <v>1235.1500000000001</v>
      </c>
      <c r="K7944" s="6">
        <f t="shared" si="374"/>
        <v>7.1189476991765925</v>
      </c>
      <c r="L7944" s="6">
        <v>5</v>
      </c>
      <c r="M7944" s="12">
        <v>45508</v>
      </c>
      <c r="N7944" s="6">
        <v>1</v>
      </c>
    </row>
    <row r="7945" spans="1:14" x14ac:dyDescent="0.2">
      <c r="A7945" s="6">
        <v>9667</v>
      </c>
      <c r="B7945" s="6">
        <v>39</v>
      </c>
      <c r="C7945" s="6">
        <v>0</v>
      </c>
      <c r="D7945" s="6">
        <v>1</v>
      </c>
      <c r="E7945" s="6" t="s">
        <v>31</v>
      </c>
      <c r="F7945" s="6">
        <f t="shared" si="372"/>
        <v>2</v>
      </c>
      <c r="G7945" s="6">
        <v>3</v>
      </c>
      <c r="H7945" s="6" t="s">
        <v>33</v>
      </c>
      <c r="I7945" s="6">
        <f t="shared" si="373"/>
        <v>1</v>
      </c>
      <c r="J7945" s="6">
        <v>4224.1499999999996</v>
      </c>
      <c r="K7945" s="6">
        <f t="shared" si="374"/>
        <v>8.3485733361192196</v>
      </c>
      <c r="L7945" s="6">
        <v>5</v>
      </c>
      <c r="M7945" s="12">
        <v>45604</v>
      </c>
      <c r="N7945" s="6">
        <v>1</v>
      </c>
    </row>
    <row r="7946" spans="1:14" x14ac:dyDescent="0.2">
      <c r="A7946" s="6">
        <v>9668</v>
      </c>
      <c r="B7946" s="6">
        <v>65</v>
      </c>
      <c r="C7946" s="6">
        <v>0</v>
      </c>
      <c r="D7946" s="6">
        <v>0</v>
      </c>
      <c r="E7946" s="6" t="s">
        <v>14</v>
      </c>
      <c r="F7946" s="6">
        <f t="shared" si="372"/>
        <v>2</v>
      </c>
      <c r="G7946" s="6">
        <v>3</v>
      </c>
      <c r="H7946" s="6" t="s">
        <v>12</v>
      </c>
      <c r="I7946" s="6">
        <f t="shared" si="373"/>
        <v>3</v>
      </c>
      <c r="J7946" s="6">
        <v>2319.8000000000002</v>
      </c>
      <c r="K7946" s="6">
        <f t="shared" si="374"/>
        <v>7.7492362540477755</v>
      </c>
      <c r="L7946" s="6">
        <v>5</v>
      </c>
      <c r="M7946" s="12" t="s">
        <v>140</v>
      </c>
      <c r="N7946" s="6">
        <v>0</v>
      </c>
    </row>
    <row r="7947" spans="1:14" x14ac:dyDescent="0.2">
      <c r="A7947" s="6">
        <v>9669</v>
      </c>
      <c r="B7947" s="6">
        <v>26</v>
      </c>
      <c r="C7947" s="6">
        <v>0</v>
      </c>
      <c r="D7947" s="6">
        <v>0</v>
      </c>
      <c r="E7947" s="6" t="s">
        <v>31</v>
      </c>
      <c r="F7947" s="6">
        <f t="shared" si="372"/>
        <v>2</v>
      </c>
      <c r="G7947" s="6">
        <v>3</v>
      </c>
      <c r="H7947" s="6" t="s">
        <v>12</v>
      </c>
      <c r="I7947" s="6">
        <f t="shared" si="373"/>
        <v>3</v>
      </c>
      <c r="J7947" s="6">
        <v>5068.9799999999996</v>
      </c>
      <c r="K7947" s="6">
        <f t="shared" si="374"/>
        <v>8.5308948929131745</v>
      </c>
      <c r="L7947" s="6">
        <v>6</v>
      </c>
      <c r="M7947" s="12">
        <v>45416</v>
      </c>
      <c r="N7947" s="6">
        <v>1</v>
      </c>
    </row>
    <row r="7948" spans="1:14" x14ac:dyDescent="0.2">
      <c r="A7948" s="6">
        <v>9670</v>
      </c>
      <c r="B7948" s="6">
        <v>38</v>
      </c>
      <c r="C7948" s="6">
        <v>0</v>
      </c>
      <c r="D7948" s="6">
        <v>0</v>
      </c>
      <c r="E7948" s="6" t="s">
        <v>11</v>
      </c>
      <c r="F7948" s="6">
        <f t="shared" si="372"/>
        <v>3</v>
      </c>
      <c r="G7948" s="6">
        <v>2</v>
      </c>
      <c r="H7948" s="6" t="s">
        <v>12</v>
      </c>
      <c r="I7948" s="6">
        <f t="shared" si="373"/>
        <v>3</v>
      </c>
      <c r="J7948" s="6">
        <v>2373.5700000000002</v>
      </c>
      <c r="K7948" s="6">
        <f t="shared" si="374"/>
        <v>7.7721504298674162</v>
      </c>
      <c r="L7948" s="6">
        <v>3</v>
      </c>
      <c r="M7948" s="12" t="s">
        <v>53</v>
      </c>
      <c r="N7948" s="6">
        <v>0</v>
      </c>
    </row>
    <row r="7949" spans="1:14" x14ac:dyDescent="0.2">
      <c r="A7949" s="6">
        <v>9671</v>
      </c>
      <c r="B7949" s="6">
        <v>47</v>
      </c>
      <c r="C7949" s="6">
        <v>1</v>
      </c>
      <c r="D7949" s="6">
        <v>1</v>
      </c>
      <c r="E7949" s="6" t="s">
        <v>16</v>
      </c>
      <c r="F7949" s="6">
        <f t="shared" si="372"/>
        <v>2</v>
      </c>
      <c r="G7949" s="6">
        <v>4</v>
      </c>
      <c r="H7949" s="6" t="s">
        <v>19</v>
      </c>
      <c r="I7949" s="6">
        <f t="shared" si="373"/>
        <v>3</v>
      </c>
      <c r="J7949" s="6">
        <v>786.41</v>
      </c>
      <c r="K7949" s="6">
        <f t="shared" si="374"/>
        <v>6.6674782849270811</v>
      </c>
      <c r="L7949" s="6">
        <v>1</v>
      </c>
      <c r="M7949" s="12" t="s">
        <v>213</v>
      </c>
      <c r="N7949" s="6">
        <v>0</v>
      </c>
    </row>
    <row r="7950" spans="1:14" x14ac:dyDescent="0.2">
      <c r="A7950" s="6">
        <v>9672</v>
      </c>
      <c r="B7950" s="6">
        <v>60</v>
      </c>
      <c r="C7950" s="6">
        <v>1</v>
      </c>
      <c r="D7950" s="6">
        <v>0</v>
      </c>
      <c r="E7950" s="6" t="s">
        <v>14</v>
      </c>
      <c r="F7950" s="6">
        <f t="shared" si="372"/>
        <v>2</v>
      </c>
      <c r="G7950" s="6">
        <v>2</v>
      </c>
      <c r="H7950" s="6" t="s">
        <v>15</v>
      </c>
      <c r="I7950" s="6">
        <f t="shared" si="373"/>
        <v>4</v>
      </c>
      <c r="J7950" s="6">
        <v>4045.92</v>
      </c>
      <c r="K7950" s="6">
        <f t="shared" si="374"/>
        <v>8.3054642449172817</v>
      </c>
      <c r="L7950" s="6">
        <v>6</v>
      </c>
      <c r="M7950" s="12" t="s">
        <v>145</v>
      </c>
      <c r="N7950" s="6">
        <v>1</v>
      </c>
    </row>
    <row r="7951" spans="1:14" x14ac:dyDescent="0.2">
      <c r="A7951" s="6">
        <v>9674</v>
      </c>
      <c r="B7951" s="6">
        <v>20</v>
      </c>
      <c r="C7951" s="6">
        <v>0</v>
      </c>
      <c r="D7951" s="6">
        <v>0</v>
      </c>
      <c r="E7951" s="6" t="s">
        <v>35</v>
      </c>
      <c r="F7951" s="6">
        <f t="shared" si="372"/>
        <v>1</v>
      </c>
      <c r="G7951" s="6">
        <v>3</v>
      </c>
      <c r="H7951" s="6" t="s">
        <v>15</v>
      </c>
      <c r="I7951" s="6">
        <f t="shared" si="373"/>
        <v>4</v>
      </c>
      <c r="J7951" s="6">
        <v>2528.2600000000002</v>
      </c>
      <c r="K7951" s="6">
        <f t="shared" si="374"/>
        <v>7.8352865980795103</v>
      </c>
      <c r="L7951" s="6">
        <v>7</v>
      </c>
      <c r="M7951" s="12">
        <v>45629</v>
      </c>
      <c r="N7951" s="6">
        <v>0</v>
      </c>
    </row>
    <row r="7952" spans="1:14" x14ac:dyDescent="0.2">
      <c r="A7952" s="6">
        <v>9675</v>
      </c>
      <c r="B7952" s="6">
        <v>71</v>
      </c>
      <c r="C7952" s="6">
        <v>1</v>
      </c>
      <c r="D7952" s="6">
        <v>0</v>
      </c>
      <c r="E7952" s="6" t="s">
        <v>31</v>
      </c>
      <c r="F7952" s="6">
        <f t="shared" si="372"/>
        <v>2</v>
      </c>
      <c r="G7952" s="6">
        <v>3</v>
      </c>
      <c r="H7952" s="6" t="s">
        <v>33</v>
      </c>
      <c r="I7952" s="6">
        <f t="shared" si="373"/>
        <v>1</v>
      </c>
      <c r="J7952" s="6">
        <v>5068.9799999999996</v>
      </c>
      <c r="K7952" s="6">
        <f t="shared" si="374"/>
        <v>8.5308948929131745</v>
      </c>
      <c r="L7952" s="6">
        <v>6</v>
      </c>
      <c r="M7952" s="12" t="s">
        <v>156</v>
      </c>
      <c r="N7952" s="6">
        <v>1</v>
      </c>
    </row>
    <row r="7953" spans="1:14" x14ac:dyDescent="0.2">
      <c r="A7953" s="6">
        <v>9676</v>
      </c>
      <c r="B7953" s="6">
        <v>43</v>
      </c>
      <c r="C7953" s="6">
        <v>1</v>
      </c>
      <c r="D7953" s="6">
        <v>0</v>
      </c>
      <c r="E7953" s="6" t="s">
        <v>31</v>
      </c>
      <c r="F7953" s="6">
        <f t="shared" si="372"/>
        <v>2</v>
      </c>
      <c r="G7953" s="6">
        <v>3</v>
      </c>
      <c r="H7953" s="6" t="s">
        <v>12</v>
      </c>
      <c r="I7953" s="6">
        <f t="shared" si="373"/>
        <v>3</v>
      </c>
      <c r="J7953" s="6">
        <v>6758.64</v>
      </c>
      <c r="K7953" s="6">
        <f t="shared" si="374"/>
        <v>8.8185769653649562</v>
      </c>
      <c r="L7953" s="6">
        <v>8</v>
      </c>
      <c r="M7953" s="12" t="s">
        <v>242</v>
      </c>
      <c r="N7953" s="6">
        <v>0</v>
      </c>
    </row>
    <row r="7954" spans="1:14" x14ac:dyDescent="0.2">
      <c r="A7954" s="6">
        <v>9677</v>
      </c>
      <c r="B7954" s="6">
        <v>33</v>
      </c>
      <c r="C7954" s="6">
        <v>1</v>
      </c>
      <c r="D7954" s="6">
        <v>0</v>
      </c>
      <c r="E7954" s="6" t="s">
        <v>14</v>
      </c>
      <c r="F7954" s="6">
        <f t="shared" si="372"/>
        <v>2</v>
      </c>
      <c r="G7954" s="6">
        <v>3</v>
      </c>
      <c r="H7954" s="6" t="s">
        <v>26</v>
      </c>
      <c r="I7954" s="6">
        <f t="shared" si="373"/>
        <v>2</v>
      </c>
      <c r="J7954" s="6">
        <v>1391.88</v>
      </c>
      <c r="K7954" s="6">
        <f t="shared" si="374"/>
        <v>7.238410630281785</v>
      </c>
      <c r="L7954" s="6">
        <v>3</v>
      </c>
      <c r="M7954" s="12" t="s">
        <v>133</v>
      </c>
      <c r="N7954" s="6">
        <v>0</v>
      </c>
    </row>
    <row r="7955" spans="1:14" x14ac:dyDescent="0.2">
      <c r="A7955" s="6">
        <v>9679</v>
      </c>
      <c r="B7955" s="6">
        <v>26</v>
      </c>
      <c r="C7955" s="6">
        <v>0</v>
      </c>
      <c r="D7955" s="6">
        <v>0</v>
      </c>
      <c r="E7955" s="6" t="s">
        <v>11</v>
      </c>
      <c r="F7955" s="6">
        <f t="shared" si="372"/>
        <v>3</v>
      </c>
      <c r="G7955" s="6">
        <v>3</v>
      </c>
      <c r="H7955" s="6" t="s">
        <v>19</v>
      </c>
      <c r="I7955" s="6">
        <f t="shared" si="373"/>
        <v>3</v>
      </c>
      <c r="J7955" s="6">
        <v>6838.08</v>
      </c>
      <c r="K7955" s="6">
        <f t="shared" si="374"/>
        <v>8.8302622694580979</v>
      </c>
      <c r="L7955" s="6">
        <v>6</v>
      </c>
      <c r="M7955" s="12">
        <v>45632</v>
      </c>
      <c r="N7955" s="6">
        <v>1</v>
      </c>
    </row>
    <row r="7956" spans="1:14" x14ac:dyDescent="0.2">
      <c r="A7956" s="6">
        <v>9681</v>
      </c>
      <c r="B7956" s="6">
        <v>80</v>
      </c>
      <c r="C7956" s="6">
        <v>1</v>
      </c>
      <c r="D7956" s="6">
        <v>0</v>
      </c>
      <c r="E7956" s="6" t="s">
        <v>11</v>
      </c>
      <c r="F7956" s="6">
        <f t="shared" si="372"/>
        <v>3</v>
      </c>
      <c r="G7956" s="6">
        <v>2</v>
      </c>
      <c r="H7956" s="6" t="s">
        <v>33</v>
      </c>
      <c r="I7956" s="6">
        <f t="shared" si="373"/>
        <v>1</v>
      </c>
      <c r="J7956" s="6">
        <v>7120.71</v>
      </c>
      <c r="K7956" s="6">
        <f t="shared" si="374"/>
        <v>8.8707627185355253</v>
      </c>
      <c r="L7956" s="6">
        <v>9</v>
      </c>
      <c r="M7956" s="12">
        <v>44936</v>
      </c>
      <c r="N7956" s="6">
        <v>0</v>
      </c>
    </row>
    <row r="7957" spans="1:14" x14ac:dyDescent="0.2">
      <c r="A7957" s="6">
        <v>9682</v>
      </c>
      <c r="B7957" s="6">
        <v>35</v>
      </c>
      <c r="C7957" s="6">
        <v>0</v>
      </c>
      <c r="D7957" s="6">
        <v>0</v>
      </c>
      <c r="E7957" s="6" t="s">
        <v>16</v>
      </c>
      <c r="F7957" s="6">
        <f t="shared" si="372"/>
        <v>2</v>
      </c>
      <c r="G7957" s="6">
        <v>4</v>
      </c>
      <c r="H7957" s="6" t="s">
        <v>15</v>
      </c>
      <c r="I7957" s="6">
        <f t="shared" si="373"/>
        <v>4</v>
      </c>
      <c r="J7957" s="6">
        <v>4718.46</v>
      </c>
      <c r="K7957" s="6">
        <f t="shared" si="374"/>
        <v>8.4592377541551365</v>
      </c>
      <c r="L7957" s="6">
        <v>6</v>
      </c>
      <c r="M7957" s="12">
        <v>45296</v>
      </c>
      <c r="N7957" s="6">
        <v>1</v>
      </c>
    </row>
    <row r="7958" spans="1:14" x14ac:dyDescent="0.2">
      <c r="A7958" s="6">
        <v>9683</v>
      </c>
      <c r="B7958" s="6">
        <v>69</v>
      </c>
      <c r="C7958" s="6">
        <v>0</v>
      </c>
      <c r="D7958" s="6">
        <v>0</v>
      </c>
      <c r="E7958" s="6" t="s">
        <v>31</v>
      </c>
      <c r="F7958" s="6">
        <f t="shared" si="372"/>
        <v>2</v>
      </c>
      <c r="G7958" s="6">
        <v>1</v>
      </c>
      <c r="H7958" s="6" t="s">
        <v>15</v>
      </c>
      <c r="I7958" s="6">
        <f t="shared" si="373"/>
        <v>4</v>
      </c>
      <c r="J7958" s="6">
        <v>4135.5</v>
      </c>
      <c r="K7958" s="6">
        <f t="shared" si="374"/>
        <v>8.3273635191319606</v>
      </c>
      <c r="L7958" s="6">
        <v>9</v>
      </c>
      <c r="M7958" s="12">
        <v>45568</v>
      </c>
      <c r="N7958" s="6">
        <v>0</v>
      </c>
    </row>
    <row r="7959" spans="1:14" x14ac:dyDescent="0.2">
      <c r="A7959" s="6">
        <v>9685</v>
      </c>
      <c r="B7959" s="6">
        <v>58</v>
      </c>
      <c r="C7959" s="6">
        <v>0</v>
      </c>
      <c r="D7959" s="6">
        <v>0</v>
      </c>
      <c r="E7959" s="6" t="s">
        <v>31</v>
      </c>
      <c r="F7959" s="6">
        <f t="shared" si="372"/>
        <v>2</v>
      </c>
      <c r="G7959" s="6">
        <v>3</v>
      </c>
      <c r="H7959" s="6" t="s">
        <v>26</v>
      </c>
      <c r="I7959" s="6">
        <f t="shared" si="373"/>
        <v>2</v>
      </c>
      <c r="J7959" s="6">
        <v>5913.81</v>
      </c>
      <c r="K7959" s="6">
        <f t="shared" si="374"/>
        <v>8.6850455727404334</v>
      </c>
      <c r="L7959" s="6">
        <v>7</v>
      </c>
      <c r="M7959" s="12">
        <v>45448</v>
      </c>
      <c r="N7959" s="6">
        <v>0</v>
      </c>
    </row>
    <row r="7960" spans="1:14" x14ac:dyDescent="0.2">
      <c r="A7960" s="6">
        <v>9686</v>
      </c>
      <c r="B7960" s="6">
        <v>40</v>
      </c>
      <c r="C7960" s="6">
        <v>0</v>
      </c>
      <c r="D7960" s="6">
        <v>0</v>
      </c>
      <c r="E7960" s="6" t="s">
        <v>11</v>
      </c>
      <c r="F7960" s="6">
        <f t="shared" si="372"/>
        <v>3</v>
      </c>
      <c r="G7960" s="6">
        <v>5</v>
      </c>
      <c r="H7960" s="6" t="s">
        <v>15</v>
      </c>
      <c r="I7960" s="6">
        <f t="shared" si="373"/>
        <v>4</v>
      </c>
      <c r="J7960" s="6">
        <v>3419.04</v>
      </c>
      <c r="K7960" s="6">
        <f t="shared" si="374"/>
        <v>8.1371150888981525</v>
      </c>
      <c r="L7960" s="6">
        <v>3</v>
      </c>
      <c r="M7960" s="12" t="s">
        <v>120</v>
      </c>
      <c r="N7960" s="6">
        <v>0</v>
      </c>
    </row>
    <row r="7961" spans="1:14" x14ac:dyDescent="0.2">
      <c r="A7961" s="6">
        <v>9688</v>
      </c>
      <c r="B7961" s="6">
        <v>71</v>
      </c>
      <c r="C7961" s="6">
        <v>0</v>
      </c>
      <c r="D7961" s="6">
        <v>0</v>
      </c>
      <c r="E7961" s="6" t="s">
        <v>31</v>
      </c>
      <c r="F7961" s="6">
        <f t="shared" si="372"/>
        <v>2</v>
      </c>
      <c r="G7961" s="6">
        <v>5</v>
      </c>
      <c r="H7961" s="6" t="s">
        <v>17</v>
      </c>
      <c r="I7961" s="6">
        <f t="shared" si="373"/>
        <v>3</v>
      </c>
      <c r="J7961" s="6">
        <v>4135.5</v>
      </c>
      <c r="K7961" s="6">
        <f t="shared" si="374"/>
        <v>8.3273635191319606</v>
      </c>
      <c r="L7961" s="6">
        <v>9</v>
      </c>
      <c r="M7961" s="12" t="s">
        <v>152</v>
      </c>
      <c r="N7961" s="6">
        <v>1</v>
      </c>
    </row>
    <row r="7962" spans="1:14" x14ac:dyDescent="0.2">
      <c r="A7962" s="6">
        <v>9689</v>
      </c>
      <c r="B7962" s="6">
        <v>71</v>
      </c>
      <c r="C7962" s="6">
        <v>0</v>
      </c>
      <c r="D7962" s="6">
        <v>0</v>
      </c>
      <c r="E7962" s="6" t="s">
        <v>16</v>
      </c>
      <c r="F7962" s="6">
        <f t="shared" si="372"/>
        <v>2</v>
      </c>
      <c r="G7962" s="6">
        <v>5</v>
      </c>
      <c r="H7962" s="6" t="s">
        <v>15</v>
      </c>
      <c r="I7962" s="6">
        <f t="shared" si="373"/>
        <v>4</v>
      </c>
      <c r="J7962" s="6">
        <v>3145.64</v>
      </c>
      <c r="K7962" s="6">
        <f t="shared" si="374"/>
        <v>8.0537726460469727</v>
      </c>
      <c r="L7962" s="6">
        <v>4</v>
      </c>
      <c r="M7962" s="12" t="s">
        <v>92</v>
      </c>
      <c r="N7962" s="6">
        <v>1</v>
      </c>
    </row>
    <row r="7963" spans="1:14" x14ac:dyDescent="0.2">
      <c r="A7963" s="6">
        <v>9690</v>
      </c>
      <c r="B7963" s="6">
        <v>38</v>
      </c>
      <c r="C7963" s="6">
        <v>1</v>
      </c>
      <c r="D7963" s="6">
        <v>1</v>
      </c>
      <c r="E7963" s="6" t="s">
        <v>14</v>
      </c>
      <c r="F7963" s="6">
        <f t="shared" si="372"/>
        <v>2</v>
      </c>
      <c r="G7963" s="6">
        <v>2</v>
      </c>
      <c r="H7963" s="6" t="s">
        <v>19</v>
      </c>
      <c r="I7963" s="6">
        <f t="shared" si="373"/>
        <v>3</v>
      </c>
      <c r="J7963" s="6">
        <v>6068.88</v>
      </c>
      <c r="K7963" s="6">
        <f t="shared" si="374"/>
        <v>8.7109293530254455</v>
      </c>
      <c r="L7963" s="6">
        <v>9</v>
      </c>
      <c r="M7963" s="12" t="s">
        <v>40</v>
      </c>
      <c r="N7963" s="6">
        <v>1</v>
      </c>
    </row>
    <row r="7964" spans="1:14" x14ac:dyDescent="0.2">
      <c r="A7964" s="6">
        <v>9691</v>
      </c>
      <c r="B7964" s="6">
        <v>32</v>
      </c>
      <c r="C7964" s="6">
        <v>1</v>
      </c>
      <c r="D7964" s="6">
        <v>1</v>
      </c>
      <c r="E7964" s="6" t="s">
        <v>16</v>
      </c>
      <c r="F7964" s="6">
        <f t="shared" si="372"/>
        <v>2</v>
      </c>
      <c r="G7964" s="6">
        <v>3</v>
      </c>
      <c r="H7964" s="6" t="s">
        <v>17</v>
      </c>
      <c r="I7964" s="6">
        <f t="shared" si="373"/>
        <v>3</v>
      </c>
      <c r="J7964" s="6">
        <v>1235.1500000000001</v>
      </c>
      <c r="K7964" s="6">
        <f t="shared" si="374"/>
        <v>7.1189476991765925</v>
      </c>
      <c r="L7964" s="6">
        <v>5</v>
      </c>
      <c r="M7964" s="12" t="s">
        <v>179</v>
      </c>
      <c r="N7964" s="6">
        <v>0</v>
      </c>
    </row>
    <row r="7965" spans="1:14" x14ac:dyDescent="0.2">
      <c r="A7965" s="6">
        <v>9692</v>
      </c>
      <c r="B7965" s="6">
        <v>43</v>
      </c>
      <c r="C7965" s="6">
        <v>0</v>
      </c>
      <c r="D7965" s="6">
        <v>0</v>
      </c>
      <c r="E7965" s="6" t="s">
        <v>11</v>
      </c>
      <c r="F7965" s="6">
        <f t="shared" si="372"/>
        <v>3</v>
      </c>
      <c r="G7965" s="6">
        <v>2</v>
      </c>
      <c r="H7965" s="6" t="s">
        <v>26</v>
      </c>
      <c r="I7965" s="6">
        <f t="shared" si="373"/>
        <v>2</v>
      </c>
      <c r="J7965" s="6">
        <v>7911.9</v>
      </c>
      <c r="K7965" s="6">
        <f t="shared" si="374"/>
        <v>8.9761232341933521</v>
      </c>
      <c r="L7965" s="6">
        <v>10</v>
      </c>
      <c r="M7965" s="12" t="s">
        <v>118</v>
      </c>
      <c r="N7965" s="6">
        <v>0</v>
      </c>
    </row>
    <row r="7966" spans="1:14" x14ac:dyDescent="0.2">
      <c r="A7966" s="6">
        <v>9694</v>
      </c>
      <c r="B7966" s="6">
        <v>50</v>
      </c>
      <c r="C7966" s="6">
        <v>1</v>
      </c>
      <c r="D7966" s="6">
        <v>0</v>
      </c>
      <c r="E7966" s="6" t="s">
        <v>16</v>
      </c>
      <c r="F7966" s="6">
        <f t="shared" si="372"/>
        <v>2</v>
      </c>
      <c r="G7966" s="6">
        <v>3</v>
      </c>
      <c r="H7966" s="6" t="s">
        <v>33</v>
      </c>
      <c r="I7966" s="6">
        <f t="shared" si="373"/>
        <v>1</v>
      </c>
      <c r="J7966" s="6">
        <v>988.12</v>
      </c>
      <c r="K7966" s="6">
        <f t="shared" si="374"/>
        <v>6.8958041478623828</v>
      </c>
      <c r="L7966" s="6">
        <v>4</v>
      </c>
      <c r="M7966" s="12">
        <v>45451</v>
      </c>
      <c r="N7966" s="6">
        <v>1</v>
      </c>
    </row>
    <row r="7967" spans="1:14" x14ac:dyDescent="0.2">
      <c r="A7967" s="6">
        <v>9695</v>
      </c>
      <c r="B7967" s="6">
        <v>72</v>
      </c>
      <c r="C7967" s="6">
        <v>0</v>
      </c>
      <c r="D7967" s="6">
        <v>0</v>
      </c>
      <c r="E7967" s="6" t="s">
        <v>31</v>
      </c>
      <c r="F7967" s="6">
        <f t="shared" si="372"/>
        <v>2</v>
      </c>
      <c r="G7967" s="6">
        <v>3</v>
      </c>
      <c r="H7967" s="6" t="s">
        <v>17</v>
      </c>
      <c r="I7967" s="6">
        <f t="shared" si="373"/>
        <v>3</v>
      </c>
      <c r="J7967" s="6">
        <v>7603.47</v>
      </c>
      <c r="K7967" s="6">
        <f t="shared" si="374"/>
        <v>8.93636000102134</v>
      </c>
      <c r="L7967" s="6">
        <v>9</v>
      </c>
      <c r="M7967" s="12">
        <v>45297</v>
      </c>
      <c r="N7967" s="6">
        <v>1</v>
      </c>
    </row>
    <row r="7968" spans="1:14" x14ac:dyDescent="0.2">
      <c r="A7968" s="6">
        <v>9696</v>
      </c>
      <c r="B7968" s="6">
        <v>67</v>
      </c>
      <c r="C7968" s="6">
        <v>1</v>
      </c>
      <c r="D7968" s="6">
        <v>0</v>
      </c>
      <c r="E7968" s="6" t="s">
        <v>11</v>
      </c>
      <c r="F7968" s="6">
        <f t="shared" si="372"/>
        <v>3</v>
      </c>
      <c r="G7968" s="6">
        <v>2</v>
      </c>
      <c r="H7968" s="6" t="s">
        <v>12</v>
      </c>
      <c r="I7968" s="6">
        <f t="shared" si="373"/>
        <v>3</v>
      </c>
      <c r="J7968" s="6">
        <v>7911.9</v>
      </c>
      <c r="K7968" s="6">
        <f t="shared" si="374"/>
        <v>8.9761232341933521</v>
      </c>
      <c r="L7968" s="6">
        <v>10</v>
      </c>
      <c r="M7968" s="12" t="s">
        <v>197</v>
      </c>
      <c r="N7968" s="6">
        <v>0</v>
      </c>
    </row>
    <row r="7969" spans="1:14" x14ac:dyDescent="0.2">
      <c r="A7969" s="6">
        <v>9697</v>
      </c>
      <c r="B7969" s="6">
        <v>78</v>
      </c>
      <c r="C7969" s="6">
        <v>1</v>
      </c>
      <c r="D7969" s="6">
        <v>0</v>
      </c>
      <c r="E7969" s="6" t="s">
        <v>16</v>
      </c>
      <c r="F7969" s="6">
        <f t="shared" si="372"/>
        <v>2</v>
      </c>
      <c r="G7969" s="6">
        <v>5</v>
      </c>
      <c r="H7969" s="6" t="s">
        <v>17</v>
      </c>
      <c r="I7969" s="6">
        <f t="shared" si="373"/>
        <v>3</v>
      </c>
      <c r="J7969" s="6">
        <v>7077.69</v>
      </c>
      <c r="K7969" s="6">
        <f t="shared" si="374"/>
        <v>8.8647028622633002</v>
      </c>
      <c r="L7969" s="6">
        <v>9</v>
      </c>
      <c r="M7969" s="12" t="s">
        <v>67</v>
      </c>
      <c r="N7969" s="6">
        <v>0</v>
      </c>
    </row>
    <row r="7970" spans="1:14" x14ac:dyDescent="0.2">
      <c r="A7970" s="6">
        <v>9698</v>
      </c>
      <c r="B7970" s="6">
        <v>50</v>
      </c>
      <c r="C7970" s="6">
        <v>0</v>
      </c>
      <c r="D7970" s="6">
        <v>0</v>
      </c>
      <c r="E7970" s="6" t="s">
        <v>35</v>
      </c>
      <c r="F7970" s="6">
        <f t="shared" si="372"/>
        <v>1</v>
      </c>
      <c r="G7970" s="6">
        <v>5</v>
      </c>
      <c r="H7970" s="6" t="s">
        <v>15</v>
      </c>
      <c r="I7970" s="6">
        <f t="shared" si="373"/>
        <v>4</v>
      </c>
      <c r="J7970" s="6">
        <v>1444.72</v>
      </c>
      <c r="K7970" s="6">
        <f t="shared" si="374"/>
        <v>7.2756708101440877</v>
      </c>
      <c r="L7970" s="6">
        <v>4</v>
      </c>
      <c r="M7970" s="12">
        <v>45299</v>
      </c>
      <c r="N7970" s="6">
        <v>0</v>
      </c>
    </row>
    <row r="7971" spans="1:14" x14ac:dyDescent="0.2">
      <c r="A7971" s="6">
        <v>9700</v>
      </c>
      <c r="B7971" s="6">
        <v>79</v>
      </c>
      <c r="C7971" s="6">
        <v>1</v>
      </c>
      <c r="D7971" s="6">
        <v>0</v>
      </c>
      <c r="E7971" s="6" t="s">
        <v>35</v>
      </c>
      <c r="F7971" s="6">
        <f t="shared" si="372"/>
        <v>1</v>
      </c>
      <c r="G7971" s="6">
        <v>4</v>
      </c>
      <c r="H7971" s="6" t="s">
        <v>19</v>
      </c>
      <c r="I7971" s="6">
        <f t="shared" si="373"/>
        <v>3</v>
      </c>
      <c r="J7971" s="6">
        <v>2167.08</v>
      </c>
      <c r="K7971" s="6">
        <f t="shared" si="374"/>
        <v>7.6811359182522523</v>
      </c>
      <c r="L7971" s="6">
        <v>6</v>
      </c>
      <c r="M7971" s="12">
        <v>45474</v>
      </c>
      <c r="N7971" s="6">
        <v>0</v>
      </c>
    </row>
    <row r="7972" spans="1:14" x14ac:dyDescent="0.2">
      <c r="A7972" s="6">
        <v>9701</v>
      </c>
      <c r="B7972" s="6">
        <v>40</v>
      </c>
      <c r="C7972" s="6">
        <v>0</v>
      </c>
      <c r="D7972" s="6">
        <v>0</v>
      </c>
      <c r="E7972" s="6" t="s">
        <v>16</v>
      </c>
      <c r="F7972" s="6">
        <f t="shared" si="372"/>
        <v>2</v>
      </c>
      <c r="G7972" s="6">
        <v>3</v>
      </c>
      <c r="H7972" s="6" t="s">
        <v>17</v>
      </c>
      <c r="I7972" s="6">
        <f t="shared" si="373"/>
        <v>3</v>
      </c>
      <c r="J7972" s="6">
        <v>1976.24</v>
      </c>
      <c r="K7972" s="6">
        <f t="shared" si="374"/>
        <v>7.5889513284223282</v>
      </c>
      <c r="L7972" s="6">
        <v>8</v>
      </c>
      <c r="M7972" s="12" t="s">
        <v>150</v>
      </c>
      <c r="N7972" s="6">
        <v>1</v>
      </c>
    </row>
    <row r="7973" spans="1:14" x14ac:dyDescent="0.2">
      <c r="A7973" s="6">
        <v>9702</v>
      </c>
      <c r="B7973" s="6">
        <v>35</v>
      </c>
      <c r="C7973" s="6">
        <v>0</v>
      </c>
      <c r="D7973" s="6">
        <v>0</v>
      </c>
      <c r="E7973" s="6" t="s">
        <v>11</v>
      </c>
      <c r="F7973" s="6">
        <f t="shared" si="372"/>
        <v>3</v>
      </c>
      <c r="G7973" s="6">
        <v>2</v>
      </c>
      <c r="H7973" s="6" t="s">
        <v>17</v>
      </c>
      <c r="I7973" s="6">
        <f t="shared" si="373"/>
        <v>3</v>
      </c>
      <c r="J7973" s="6">
        <v>10257.120000000001</v>
      </c>
      <c r="K7973" s="6">
        <f t="shared" si="374"/>
        <v>9.2357273775662634</v>
      </c>
      <c r="L7973" s="6">
        <v>9</v>
      </c>
      <c r="M7973" s="12" t="s">
        <v>72</v>
      </c>
      <c r="N7973" s="6">
        <v>1</v>
      </c>
    </row>
    <row r="7974" spans="1:14" x14ac:dyDescent="0.2">
      <c r="A7974" s="6">
        <v>9703</v>
      </c>
      <c r="B7974" s="6">
        <v>69</v>
      </c>
      <c r="C7974" s="6">
        <v>0</v>
      </c>
      <c r="D7974" s="6">
        <v>0</v>
      </c>
      <c r="E7974" s="6" t="s">
        <v>35</v>
      </c>
      <c r="F7974" s="6">
        <f t="shared" si="372"/>
        <v>1</v>
      </c>
      <c r="G7974" s="6">
        <v>2</v>
      </c>
      <c r="H7974" s="6" t="s">
        <v>17</v>
      </c>
      <c r="I7974" s="6">
        <f t="shared" si="373"/>
        <v>3</v>
      </c>
      <c r="J7974" s="6">
        <v>2889.44</v>
      </c>
      <c r="K7974" s="6">
        <f t="shared" si="374"/>
        <v>7.9688179907040331</v>
      </c>
      <c r="L7974" s="6">
        <v>8</v>
      </c>
      <c r="M7974" s="12">
        <v>45566</v>
      </c>
      <c r="N7974" s="6">
        <v>0</v>
      </c>
    </row>
    <row r="7975" spans="1:14" x14ac:dyDescent="0.2">
      <c r="A7975" s="6">
        <v>9704</v>
      </c>
      <c r="B7975" s="6">
        <v>67</v>
      </c>
      <c r="C7975" s="6">
        <v>0</v>
      </c>
      <c r="D7975" s="6">
        <v>1</v>
      </c>
      <c r="E7975" s="6" t="s">
        <v>16</v>
      </c>
      <c r="F7975" s="6">
        <f t="shared" si="372"/>
        <v>2</v>
      </c>
      <c r="G7975" s="6">
        <v>1</v>
      </c>
      <c r="H7975" s="6" t="s">
        <v>17</v>
      </c>
      <c r="I7975" s="6">
        <f t="shared" si="373"/>
        <v>3</v>
      </c>
      <c r="J7975" s="6">
        <v>1572.82</v>
      </c>
      <c r="K7975" s="6">
        <f t="shared" si="374"/>
        <v>7.3606254654870265</v>
      </c>
      <c r="L7975" s="6">
        <v>2</v>
      </c>
      <c r="M7975" s="12">
        <v>45538</v>
      </c>
      <c r="N7975" s="6">
        <v>0</v>
      </c>
    </row>
    <row r="7976" spans="1:14" x14ac:dyDescent="0.2">
      <c r="A7976" s="6">
        <v>9706</v>
      </c>
      <c r="B7976" s="6">
        <v>65</v>
      </c>
      <c r="C7976" s="6">
        <v>0</v>
      </c>
      <c r="D7976" s="6">
        <v>1</v>
      </c>
      <c r="E7976" s="6" t="s">
        <v>16</v>
      </c>
      <c r="F7976" s="6">
        <f t="shared" si="372"/>
        <v>2</v>
      </c>
      <c r="G7976" s="6">
        <v>3</v>
      </c>
      <c r="H7976" s="6" t="s">
        <v>33</v>
      </c>
      <c r="I7976" s="6">
        <f t="shared" si="373"/>
        <v>1</v>
      </c>
      <c r="J7976" s="6">
        <v>1235.1500000000001</v>
      </c>
      <c r="K7976" s="6">
        <f t="shared" si="374"/>
        <v>7.1189476991765925</v>
      </c>
      <c r="L7976" s="6">
        <v>5</v>
      </c>
      <c r="M7976" s="12">
        <v>45386</v>
      </c>
      <c r="N7976" s="6">
        <v>0</v>
      </c>
    </row>
    <row r="7977" spans="1:14" x14ac:dyDescent="0.2">
      <c r="A7977" s="6">
        <v>9707</v>
      </c>
      <c r="B7977" s="6">
        <v>37</v>
      </c>
      <c r="C7977" s="6">
        <v>0</v>
      </c>
      <c r="D7977" s="6">
        <v>0</v>
      </c>
      <c r="E7977" s="6" t="s">
        <v>31</v>
      </c>
      <c r="F7977" s="6">
        <f t="shared" si="372"/>
        <v>2</v>
      </c>
      <c r="G7977" s="6">
        <v>3</v>
      </c>
      <c r="H7977" s="6" t="s">
        <v>12</v>
      </c>
      <c r="I7977" s="6">
        <f t="shared" si="373"/>
        <v>3</v>
      </c>
      <c r="J7977" s="6">
        <v>1689.66</v>
      </c>
      <c r="K7977" s="6">
        <f t="shared" si="374"/>
        <v>7.4322826042450654</v>
      </c>
      <c r="L7977" s="6">
        <v>2</v>
      </c>
      <c r="M7977" s="12">
        <v>45536</v>
      </c>
      <c r="N7977" s="6">
        <v>1</v>
      </c>
    </row>
    <row r="7978" spans="1:14" x14ac:dyDescent="0.2">
      <c r="A7978" s="6">
        <v>9708</v>
      </c>
      <c r="B7978" s="6">
        <v>49</v>
      </c>
      <c r="C7978" s="6">
        <v>0</v>
      </c>
      <c r="D7978" s="6">
        <v>0</v>
      </c>
      <c r="E7978" s="6" t="s">
        <v>31</v>
      </c>
      <c r="F7978" s="6">
        <f t="shared" si="372"/>
        <v>2</v>
      </c>
      <c r="G7978" s="6">
        <v>4</v>
      </c>
      <c r="H7978" s="6" t="s">
        <v>15</v>
      </c>
      <c r="I7978" s="6">
        <f t="shared" si="373"/>
        <v>4</v>
      </c>
      <c r="J7978" s="6">
        <v>3216.5</v>
      </c>
      <c r="K7978" s="6">
        <f t="shared" si="374"/>
        <v>8.0760490908510558</v>
      </c>
      <c r="L7978" s="6">
        <v>7</v>
      </c>
      <c r="M7978" s="12" t="s">
        <v>191</v>
      </c>
      <c r="N7978" s="6">
        <v>0</v>
      </c>
    </row>
    <row r="7979" spans="1:14" x14ac:dyDescent="0.2">
      <c r="A7979" s="6">
        <v>9710</v>
      </c>
      <c r="B7979" s="6">
        <v>39</v>
      </c>
      <c r="C7979" s="6">
        <v>0</v>
      </c>
      <c r="D7979" s="6">
        <v>0</v>
      </c>
      <c r="E7979" s="6" t="s">
        <v>16</v>
      </c>
      <c r="F7979" s="6">
        <f t="shared" si="372"/>
        <v>2</v>
      </c>
      <c r="G7979" s="6">
        <v>3</v>
      </c>
      <c r="H7979" s="6" t="s">
        <v>33</v>
      </c>
      <c r="I7979" s="6">
        <f t="shared" si="373"/>
        <v>1</v>
      </c>
      <c r="J7979" s="6">
        <v>1235.1500000000001</v>
      </c>
      <c r="K7979" s="6">
        <f t="shared" si="374"/>
        <v>7.1189476991765925</v>
      </c>
      <c r="L7979" s="6">
        <v>5</v>
      </c>
      <c r="M7979" s="12" t="s">
        <v>84</v>
      </c>
      <c r="N7979" s="6">
        <v>1</v>
      </c>
    </row>
    <row r="7980" spans="1:14" x14ac:dyDescent="0.2">
      <c r="A7980" s="6">
        <v>9711</v>
      </c>
      <c r="B7980" s="6">
        <v>71</v>
      </c>
      <c r="C7980" s="6">
        <v>0</v>
      </c>
      <c r="D7980" s="6">
        <v>0</v>
      </c>
      <c r="E7980" s="6" t="s">
        <v>14</v>
      </c>
      <c r="F7980" s="6">
        <f t="shared" si="372"/>
        <v>2</v>
      </c>
      <c r="G7980" s="6">
        <v>3</v>
      </c>
      <c r="H7980" s="6" t="s">
        <v>33</v>
      </c>
      <c r="I7980" s="6">
        <f t="shared" si="373"/>
        <v>1</v>
      </c>
      <c r="J7980" s="6">
        <v>3247.72</v>
      </c>
      <c r="K7980" s="6">
        <f t="shared" si="374"/>
        <v>8.0857084906689884</v>
      </c>
      <c r="L7980" s="6">
        <v>7</v>
      </c>
      <c r="M7980" s="12">
        <v>45600</v>
      </c>
      <c r="N7980" s="6">
        <v>0</v>
      </c>
    </row>
    <row r="7981" spans="1:14" x14ac:dyDescent="0.2">
      <c r="A7981" s="6">
        <v>9712</v>
      </c>
      <c r="B7981" s="6">
        <v>22</v>
      </c>
      <c r="C7981" s="6">
        <v>0</v>
      </c>
      <c r="D7981" s="6">
        <v>0</v>
      </c>
      <c r="E7981" s="6" t="s">
        <v>35</v>
      </c>
      <c r="F7981" s="6">
        <f t="shared" si="372"/>
        <v>1</v>
      </c>
      <c r="G7981" s="6">
        <v>3</v>
      </c>
      <c r="H7981" s="6" t="s">
        <v>15</v>
      </c>
      <c r="I7981" s="6">
        <f t="shared" si="373"/>
        <v>4</v>
      </c>
      <c r="J7981" s="6">
        <v>3250.62</v>
      </c>
      <c r="K7981" s="6">
        <f t="shared" si="374"/>
        <v>8.086601026360416</v>
      </c>
      <c r="L7981" s="6">
        <v>9</v>
      </c>
      <c r="M7981" s="12">
        <v>45324</v>
      </c>
      <c r="N7981" s="6">
        <v>1</v>
      </c>
    </row>
    <row r="7982" spans="1:14" x14ac:dyDescent="0.2">
      <c r="A7982" s="6">
        <v>9714</v>
      </c>
      <c r="B7982" s="6">
        <v>71</v>
      </c>
      <c r="C7982" s="6">
        <v>0</v>
      </c>
      <c r="D7982" s="6">
        <v>0</v>
      </c>
      <c r="E7982" s="6" t="s">
        <v>11</v>
      </c>
      <c r="F7982" s="6">
        <f t="shared" si="372"/>
        <v>3</v>
      </c>
      <c r="G7982" s="6">
        <v>3</v>
      </c>
      <c r="H7982" s="6" t="s">
        <v>17</v>
      </c>
      <c r="I7982" s="6">
        <f t="shared" si="373"/>
        <v>3</v>
      </c>
      <c r="J7982" s="6">
        <v>7977.76</v>
      </c>
      <c r="K7982" s="6">
        <f t="shared" si="374"/>
        <v>8.9844129492853568</v>
      </c>
      <c r="L7982" s="6">
        <v>7</v>
      </c>
      <c r="M7982" s="12" t="s">
        <v>215</v>
      </c>
      <c r="N7982" s="6">
        <v>0</v>
      </c>
    </row>
    <row r="7983" spans="1:14" x14ac:dyDescent="0.2">
      <c r="A7983" s="6">
        <v>9715</v>
      </c>
      <c r="B7983" s="6">
        <v>46</v>
      </c>
      <c r="C7983" s="6">
        <v>1</v>
      </c>
      <c r="D7983" s="6">
        <v>0</v>
      </c>
      <c r="E7983" s="6" t="s">
        <v>14</v>
      </c>
      <c r="F7983" s="6">
        <f t="shared" si="372"/>
        <v>2</v>
      </c>
      <c r="G7983" s="6">
        <v>3</v>
      </c>
      <c r="H7983" s="6" t="s">
        <v>15</v>
      </c>
      <c r="I7983" s="6">
        <f t="shared" si="373"/>
        <v>4</v>
      </c>
      <c r="J7983" s="6">
        <v>5394.56</v>
      </c>
      <c r="K7983" s="6">
        <f t="shared" si="374"/>
        <v>8.5931463173690634</v>
      </c>
      <c r="L7983" s="6">
        <v>8</v>
      </c>
      <c r="M7983" s="12" t="s">
        <v>27</v>
      </c>
      <c r="N7983" s="6">
        <v>1</v>
      </c>
    </row>
    <row r="7984" spans="1:14" x14ac:dyDescent="0.2">
      <c r="A7984" s="6">
        <v>9716</v>
      </c>
      <c r="B7984" s="6">
        <v>53</v>
      </c>
      <c r="C7984" s="6">
        <v>0</v>
      </c>
      <c r="D7984" s="6">
        <v>1</v>
      </c>
      <c r="E7984" s="6" t="s">
        <v>35</v>
      </c>
      <c r="F7984" s="6">
        <f t="shared" si="372"/>
        <v>1</v>
      </c>
      <c r="G7984" s="6">
        <v>2</v>
      </c>
      <c r="H7984" s="6" t="s">
        <v>17</v>
      </c>
      <c r="I7984" s="6">
        <f t="shared" si="373"/>
        <v>3</v>
      </c>
      <c r="J7984" s="6">
        <v>1444.72</v>
      </c>
      <c r="K7984" s="6">
        <f t="shared" si="374"/>
        <v>7.2756708101440877</v>
      </c>
      <c r="L7984" s="6">
        <v>4</v>
      </c>
      <c r="M7984" s="12">
        <v>45570</v>
      </c>
      <c r="N7984" s="6">
        <v>1</v>
      </c>
    </row>
    <row r="7985" spans="1:14" x14ac:dyDescent="0.2">
      <c r="A7985" s="6">
        <v>9717</v>
      </c>
      <c r="B7985" s="6">
        <v>23</v>
      </c>
      <c r="C7985" s="6">
        <v>1</v>
      </c>
      <c r="D7985" s="6">
        <v>0</v>
      </c>
      <c r="E7985" s="6" t="s">
        <v>35</v>
      </c>
      <c r="F7985" s="6">
        <f t="shared" si="372"/>
        <v>1</v>
      </c>
      <c r="G7985" s="6">
        <v>4</v>
      </c>
      <c r="H7985" s="6" t="s">
        <v>17</v>
      </c>
      <c r="I7985" s="6">
        <f t="shared" si="373"/>
        <v>3</v>
      </c>
      <c r="J7985" s="6">
        <v>1444.72</v>
      </c>
      <c r="K7985" s="6">
        <f t="shared" si="374"/>
        <v>7.2756708101440877</v>
      </c>
      <c r="L7985" s="6">
        <v>4</v>
      </c>
      <c r="M7985" s="12" t="s">
        <v>61</v>
      </c>
      <c r="N7985" s="6">
        <v>0</v>
      </c>
    </row>
    <row r="7986" spans="1:14" x14ac:dyDescent="0.2">
      <c r="A7986" s="6">
        <v>9718</v>
      </c>
      <c r="B7986" s="6">
        <v>70</v>
      </c>
      <c r="C7986" s="6">
        <v>1</v>
      </c>
      <c r="D7986" s="6">
        <v>1</v>
      </c>
      <c r="E7986" s="6" t="s">
        <v>16</v>
      </c>
      <c r="F7986" s="6">
        <f t="shared" si="372"/>
        <v>2</v>
      </c>
      <c r="G7986" s="6">
        <v>4</v>
      </c>
      <c r="H7986" s="6" t="s">
        <v>17</v>
      </c>
      <c r="I7986" s="6">
        <f t="shared" si="373"/>
        <v>3</v>
      </c>
      <c r="J7986" s="6">
        <v>786.41</v>
      </c>
      <c r="K7986" s="6">
        <f t="shared" si="374"/>
        <v>6.6674782849270811</v>
      </c>
      <c r="L7986" s="6">
        <v>1</v>
      </c>
      <c r="M7986" s="12" t="s">
        <v>112</v>
      </c>
      <c r="N7986" s="6">
        <v>0</v>
      </c>
    </row>
    <row r="7987" spans="1:14" x14ac:dyDescent="0.2">
      <c r="A7987" s="6">
        <v>9719</v>
      </c>
      <c r="B7987" s="6">
        <v>39</v>
      </c>
      <c r="C7987" s="6">
        <v>0</v>
      </c>
      <c r="D7987" s="6">
        <v>1</v>
      </c>
      <c r="E7987" s="6" t="s">
        <v>16</v>
      </c>
      <c r="F7987" s="6">
        <f t="shared" si="372"/>
        <v>2</v>
      </c>
      <c r="G7987" s="6">
        <v>3</v>
      </c>
      <c r="H7987" s="6" t="s">
        <v>33</v>
      </c>
      <c r="I7987" s="6">
        <f t="shared" si="373"/>
        <v>1</v>
      </c>
      <c r="J7987" s="6">
        <v>1976.24</v>
      </c>
      <c r="K7987" s="6">
        <f t="shared" si="374"/>
        <v>7.5889513284223282</v>
      </c>
      <c r="L7987" s="6">
        <v>8</v>
      </c>
      <c r="M7987" s="12" t="s">
        <v>114</v>
      </c>
      <c r="N7987" s="6">
        <v>1</v>
      </c>
    </row>
    <row r="7988" spans="1:14" x14ac:dyDescent="0.2">
      <c r="A7988" s="6">
        <v>9720</v>
      </c>
      <c r="B7988" s="6">
        <v>74</v>
      </c>
      <c r="C7988" s="6">
        <v>0</v>
      </c>
      <c r="D7988" s="6">
        <v>0</v>
      </c>
      <c r="E7988" s="6" t="s">
        <v>31</v>
      </c>
      <c r="F7988" s="6">
        <f t="shared" si="372"/>
        <v>2</v>
      </c>
      <c r="G7988" s="6">
        <v>3</v>
      </c>
      <c r="H7988" s="6" t="s">
        <v>17</v>
      </c>
      <c r="I7988" s="6">
        <f t="shared" si="373"/>
        <v>3</v>
      </c>
      <c r="J7988" s="6">
        <v>5913.81</v>
      </c>
      <c r="K7988" s="6">
        <f t="shared" si="374"/>
        <v>8.6850455727404334</v>
      </c>
      <c r="L7988" s="6">
        <v>7</v>
      </c>
      <c r="M7988" s="12" t="s">
        <v>207</v>
      </c>
      <c r="N7988" s="6">
        <v>0</v>
      </c>
    </row>
    <row r="7989" spans="1:14" x14ac:dyDescent="0.2">
      <c r="A7989" s="6">
        <v>9721</v>
      </c>
      <c r="B7989" s="6">
        <v>66</v>
      </c>
      <c r="C7989" s="6">
        <v>0</v>
      </c>
      <c r="D7989" s="6">
        <v>0</v>
      </c>
      <c r="E7989" s="6" t="s">
        <v>16</v>
      </c>
      <c r="F7989" s="6">
        <f t="shared" si="372"/>
        <v>2</v>
      </c>
      <c r="G7989" s="6">
        <v>3</v>
      </c>
      <c r="H7989" s="6" t="s">
        <v>12</v>
      </c>
      <c r="I7989" s="6">
        <f t="shared" si="373"/>
        <v>3</v>
      </c>
      <c r="J7989" s="6">
        <v>2470.3000000000002</v>
      </c>
      <c r="K7989" s="6">
        <f t="shared" si="374"/>
        <v>7.8120948797365379</v>
      </c>
      <c r="L7989" s="6">
        <v>10</v>
      </c>
      <c r="M7989" s="12">
        <v>45536</v>
      </c>
      <c r="N7989" s="6">
        <v>1</v>
      </c>
    </row>
    <row r="7990" spans="1:14" x14ac:dyDescent="0.2">
      <c r="A7990" s="6">
        <v>9722</v>
      </c>
      <c r="B7990" s="6">
        <v>42</v>
      </c>
      <c r="C7990" s="6">
        <v>0</v>
      </c>
      <c r="D7990" s="6">
        <v>0</v>
      </c>
      <c r="E7990" s="6" t="s">
        <v>14</v>
      </c>
      <c r="F7990" s="6">
        <f t="shared" si="372"/>
        <v>2</v>
      </c>
      <c r="G7990" s="6">
        <v>3</v>
      </c>
      <c r="H7990" s="6" t="s">
        <v>33</v>
      </c>
      <c r="I7990" s="6">
        <f t="shared" si="373"/>
        <v>1</v>
      </c>
      <c r="J7990" s="6">
        <v>3247.72</v>
      </c>
      <c r="K7990" s="6">
        <f t="shared" si="374"/>
        <v>8.0857084906689884</v>
      </c>
      <c r="L7990" s="6">
        <v>7</v>
      </c>
      <c r="M7990" s="12">
        <v>45541</v>
      </c>
      <c r="N7990" s="6">
        <v>1</v>
      </c>
    </row>
    <row r="7991" spans="1:14" x14ac:dyDescent="0.2">
      <c r="A7991" s="6">
        <v>9724</v>
      </c>
      <c r="B7991" s="6">
        <v>72</v>
      </c>
      <c r="C7991" s="6">
        <v>1</v>
      </c>
      <c r="D7991" s="6">
        <v>0</v>
      </c>
      <c r="E7991" s="6" t="s">
        <v>14</v>
      </c>
      <c r="F7991" s="6">
        <f t="shared" si="372"/>
        <v>2</v>
      </c>
      <c r="G7991" s="6">
        <v>4</v>
      </c>
      <c r="H7991" s="6" t="s">
        <v>17</v>
      </c>
      <c r="I7991" s="6">
        <f t="shared" si="373"/>
        <v>3</v>
      </c>
      <c r="J7991" s="6">
        <v>4720.24</v>
      </c>
      <c r="K7991" s="6">
        <f t="shared" si="374"/>
        <v>8.4596149247445407</v>
      </c>
      <c r="L7991" s="6">
        <v>7</v>
      </c>
      <c r="M7991" s="12">
        <v>45544</v>
      </c>
      <c r="N7991" s="6">
        <v>0</v>
      </c>
    </row>
    <row r="7992" spans="1:14" x14ac:dyDescent="0.2">
      <c r="A7992" s="6">
        <v>9725</v>
      </c>
      <c r="B7992" s="6">
        <v>56</v>
      </c>
      <c r="C7992" s="6">
        <v>0</v>
      </c>
      <c r="D7992" s="6">
        <v>0</v>
      </c>
      <c r="E7992" s="6" t="s">
        <v>14</v>
      </c>
      <c r="F7992" s="6">
        <f t="shared" si="372"/>
        <v>2</v>
      </c>
      <c r="G7992" s="6">
        <v>3</v>
      </c>
      <c r="H7992" s="6" t="s">
        <v>15</v>
      </c>
      <c r="I7992" s="6">
        <f t="shared" si="373"/>
        <v>4</v>
      </c>
      <c r="J7992" s="6">
        <v>6068.88</v>
      </c>
      <c r="K7992" s="6">
        <f t="shared" si="374"/>
        <v>8.7109293530254455</v>
      </c>
      <c r="L7992" s="6">
        <v>9</v>
      </c>
      <c r="M7992" s="12" t="s">
        <v>194</v>
      </c>
      <c r="N7992" s="6">
        <v>1</v>
      </c>
    </row>
    <row r="7993" spans="1:14" x14ac:dyDescent="0.2">
      <c r="A7993" s="6">
        <v>9726</v>
      </c>
      <c r="B7993" s="6">
        <v>23</v>
      </c>
      <c r="C7993" s="6">
        <v>1</v>
      </c>
      <c r="D7993" s="6">
        <v>0</v>
      </c>
      <c r="E7993" s="6" t="s">
        <v>16</v>
      </c>
      <c r="F7993" s="6">
        <f t="shared" si="372"/>
        <v>2</v>
      </c>
      <c r="G7993" s="6">
        <v>3</v>
      </c>
      <c r="H7993" s="6" t="s">
        <v>33</v>
      </c>
      <c r="I7993" s="6">
        <f t="shared" si="373"/>
        <v>1</v>
      </c>
      <c r="J7993" s="6">
        <v>988.12</v>
      </c>
      <c r="K7993" s="6">
        <f t="shared" si="374"/>
        <v>6.8958041478623828</v>
      </c>
      <c r="L7993" s="6">
        <v>4</v>
      </c>
      <c r="M7993" s="12">
        <v>45477</v>
      </c>
      <c r="N7993" s="6">
        <v>0</v>
      </c>
    </row>
    <row r="7994" spans="1:14" x14ac:dyDescent="0.2">
      <c r="A7994" s="6">
        <v>9727</v>
      </c>
      <c r="B7994" s="6">
        <v>31</v>
      </c>
      <c r="C7994" s="6">
        <v>0</v>
      </c>
      <c r="D7994" s="6">
        <v>0</v>
      </c>
      <c r="E7994" s="6" t="s">
        <v>14</v>
      </c>
      <c r="F7994" s="6">
        <f t="shared" si="372"/>
        <v>2</v>
      </c>
      <c r="G7994" s="6">
        <v>2</v>
      </c>
      <c r="H7994" s="6" t="s">
        <v>19</v>
      </c>
      <c r="I7994" s="6">
        <f t="shared" si="373"/>
        <v>3</v>
      </c>
      <c r="J7994" s="6">
        <v>4720.24</v>
      </c>
      <c r="K7994" s="6">
        <f t="shared" si="374"/>
        <v>8.4596149247445407</v>
      </c>
      <c r="L7994" s="6">
        <v>7</v>
      </c>
      <c r="M7994" s="12">
        <v>45416</v>
      </c>
      <c r="N7994" s="6">
        <v>1</v>
      </c>
    </row>
    <row r="7995" spans="1:14" x14ac:dyDescent="0.2">
      <c r="A7995" s="6">
        <v>9728</v>
      </c>
      <c r="B7995" s="6">
        <v>40</v>
      </c>
      <c r="C7995" s="6">
        <v>1</v>
      </c>
      <c r="D7995" s="6">
        <v>1</v>
      </c>
      <c r="E7995" s="6" t="s">
        <v>11</v>
      </c>
      <c r="F7995" s="6">
        <f t="shared" si="372"/>
        <v>3</v>
      </c>
      <c r="G7995" s="6">
        <v>2</v>
      </c>
      <c r="H7995" s="6" t="s">
        <v>33</v>
      </c>
      <c r="I7995" s="6">
        <f t="shared" si="373"/>
        <v>1</v>
      </c>
      <c r="J7995" s="6">
        <v>3955.95</v>
      </c>
      <c r="K7995" s="6">
        <f t="shared" si="374"/>
        <v>8.2829760536334067</v>
      </c>
      <c r="L7995" s="6">
        <v>5</v>
      </c>
      <c r="M7995" s="12">
        <v>45513</v>
      </c>
      <c r="N7995" s="6">
        <v>1</v>
      </c>
    </row>
    <row r="7996" spans="1:14" x14ac:dyDescent="0.2">
      <c r="A7996" s="6">
        <v>9729</v>
      </c>
      <c r="B7996" s="6">
        <v>44</v>
      </c>
      <c r="C7996" s="6">
        <v>1</v>
      </c>
      <c r="D7996" s="6">
        <v>1</v>
      </c>
      <c r="E7996" s="6" t="s">
        <v>31</v>
      </c>
      <c r="F7996" s="6">
        <f t="shared" si="372"/>
        <v>2</v>
      </c>
      <c r="G7996" s="6">
        <v>3</v>
      </c>
      <c r="H7996" s="6" t="s">
        <v>26</v>
      </c>
      <c r="I7996" s="6">
        <f t="shared" si="373"/>
        <v>2</v>
      </c>
      <c r="J7996" s="6">
        <v>6758.64</v>
      </c>
      <c r="K7996" s="6">
        <f t="shared" si="374"/>
        <v>8.8185769653649562</v>
      </c>
      <c r="L7996" s="6">
        <v>8</v>
      </c>
      <c r="M7996" s="12" t="s">
        <v>134</v>
      </c>
      <c r="N7996" s="6">
        <v>1</v>
      </c>
    </row>
    <row r="7997" spans="1:14" x14ac:dyDescent="0.2">
      <c r="A7997" s="6">
        <v>9731</v>
      </c>
      <c r="B7997" s="6">
        <v>19</v>
      </c>
      <c r="C7997" s="6">
        <v>0</v>
      </c>
      <c r="D7997" s="6">
        <v>0</v>
      </c>
      <c r="E7997" s="6" t="s">
        <v>16</v>
      </c>
      <c r="F7997" s="6">
        <f t="shared" si="372"/>
        <v>2</v>
      </c>
      <c r="G7997" s="6">
        <v>1</v>
      </c>
      <c r="H7997" s="6" t="s">
        <v>17</v>
      </c>
      <c r="I7997" s="6">
        <f t="shared" si="373"/>
        <v>3</v>
      </c>
      <c r="J7997" s="6">
        <v>3145.64</v>
      </c>
      <c r="K7997" s="6">
        <f t="shared" si="374"/>
        <v>8.0537726460469727</v>
      </c>
      <c r="L7997" s="6">
        <v>4</v>
      </c>
      <c r="M7997" s="12">
        <v>45331</v>
      </c>
      <c r="N7997" s="6">
        <v>1</v>
      </c>
    </row>
    <row r="7998" spans="1:14" x14ac:dyDescent="0.2">
      <c r="A7998" s="6">
        <v>9732</v>
      </c>
      <c r="B7998" s="6">
        <v>20</v>
      </c>
      <c r="C7998" s="6">
        <v>1</v>
      </c>
      <c r="D7998" s="6">
        <v>0</v>
      </c>
      <c r="E7998" s="6" t="s">
        <v>16</v>
      </c>
      <c r="F7998" s="6">
        <f t="shared" si="372"/>
        <v>2</v>
      </c>
      <c r="G7998" s="6">
        <v>2</v>
      </c>
      <c r="H7998" s="6" t="s">
        <v>15</v>
      </c>
      <c r="I7998" s="6">
        <f t="shared" si="373"/>
        <v>4</v>
      </c>
      <c r="J7998" s="6">
        <v>5504.87</v>
      </c>
      <c r="K7998" s="6">
        <f t="shared" si="374"/>
        <v>8.6133884339823954</v>
      </c>
      <c r="L7998" s="6">
        <v>7</v>
      </c>
      <c r="M7998" s="12" t="s">
        <v>131</v>
      </c>
      <c r="N7998" s="6">
        <v>1</v>
      </c>
    </row>
    <row r="7999" spans="1:14" x14ac:dyDescent="0.2">
      <c r="A7999" s="6">
        <v>9733</v>
      </c>
      <c r="B7999" s="6">
        <v>39</v>
      </c>
      <c r="C7999" s="6">
        <v>0</v>
      </c>
      <c r="D7999" s="6">
        <v>1</v>
      </c>
      <c r="E7999" s="6" t="s">
        <v>14</v>
      </c>
      <c r="F7999" s="6">
        <f t="shared" si="372"/>
        <v>2</v>
      </c>
      <c r="G7999" s="6">
        <v>3</v>
      </c>
      <c r="H7999" s="6" t="s">
        <v>12</v>
      </c>
      <c r="I7999" s="6">
        <f t="shared" si="373"/>
        <v>3</v>
      </c>
      <c r="J7999" s="6">
        <v>4639.6000000000004</v>
      </c>
      <c r="K7999" s="6">
        <f t="shared" si="374"/>
        <v>8.4423834346077218</v>
      </c>
      <c r="L7999" s="6">
        <v>10</v>
      </c>
      <c r="M7999" s="12" t="s">
        <v>212</v>
      </c>
      <c r="N7999" s="6">
        <v>0</v>
      </c>
    </row>
    <row r="8000" spans="1:14" x14ac:dyDescent="0.2">
      <c r="A8000" s="6">
        <v>9735</v>
      </c>
      <c r="B8000" s="6">
        <v>51</v>
      </c>
      <c r="C8000" s="6">
        <v>1</v>
      </c>
      <c r="D8000" s="6">
        <v>0</v>
      </c>
      <c r="E8000" s="6" t="s">
        <v>35</v>
      </c>
      <c r="F8000" s="6">
        <f t="shared" si="372"/>
        <v>1</v>
      </c>
      <c r="G8000" s="6">
        <v>4</v>
      </c>
      <c r="H8000" s="6" t="s">
        <v>15</v>
      </c>
      <c r="I8000" s="6">
        <f t="shared" si="373"/>
        <v>4</v>
      </c>
      <c r="J8000" s="6">
        <v>1083.54</v>
      </c>
      <c r="K8000" s="6">
        <f t="shared" si="374"/>
        <v>6.9879887376923069</v>
      </c>
      <c r="L8000" s="6">
        <v>3</v>
      </c>
      <c r="M8000" s="12" t="s">
        <v>224</v>
      </c>
      <c r="N8000" s="6">
        <v>0</v>
      </c>
    </row>
    <row r="8001" spans="1:14" x14ac:dyDescent="0.2">
      <c r="A8001" s="6">
        <v>9736</v>
      </c>
      <c r="B8001" s="6">
        <v>43</v>
      </c>
      <c r="C8001" s="6">
        <v>0</v>
      </c>
      <c r="D8001" s="6">
        <v>0</v>
      </c>
      <c r="E8001" s="6" t="s">
        <v>31</v>
      </c>
      <c r="F8001" s="6">
        <f t="shared" si="372"/>
        <v>2</v>
      </c>
      <c r="G8001" s="6">
        <v>1</v>
      </c>
      <c r="H8001" s="6" t="s">
        <v>17</v>
      </c>
      <c r="I8001" s="6">
        <f t="shared" si="373"/>
        <v>3</v>
      </c>
      <c r="J8001" s="6">
        <v>1378.5</v>
      </c>
      <c r="K8001" s="6">
        <f t="shared" si="374"/>
        <v>7.2287512304638515</v>
      </c>
      <c r="L8001" s="6">
        <v>3</v>
      </c>
      <c r="M8001" s="12" t="s">
        <v>79</v>
      </c>
      <c r="N8001" s="6">
        <v>1</v>
      </c>
    </row>
    <row r="8002" spans="1:14" x14ac:dyDescent="0.2">
      <c r="A8002" s="6">
        <v>9737</v>
      </c>
      <c r="B8002" s="6">
        <v>43</v>
      </c>
      <c r="C8002" s="6">
        <v>1</v>
      </c>
      <c r="D8002" s="6">
        <v>1</v>
      </c>
      <c r="E8002" s="6" t="s">
        <v>35</v>
      </c>
      <c r="F8002" s="6">
        <f t="shared" ref="F8002:F8065" si="375">IF(E8002="Headphones",1,IF(E8002="Smartphone",3,2))</f>
        <v>1</v>
      </c>
      <c r="G8002" s="6">
        <v>5</v>
      </c>
      <c r="H8002" s="6" t="s">
        <v>15</v>
      </c>
      <c r="I8002" s="6">
        <f t="shared" ref="I8002:I8065" si="376">IF(H8002="Cash",1,IF(H8002="Debit Card",2,IF(H8002="Bank Transfer",4,3)))</f>
        <v>4</v>
      </c>
      <c r="J8002" s="6">
        <v>1805.9</v>
      </c>
      <c r="K8002" s="6">
        <f t="shared" ref="K8002:K8065" si="377">LN(J8002)</f>
        <v>7.4988143614582974</v>
      </c>
      <c r="L8002" s="6">
        <v>5</v>
      </c>
      <c r="M8002" s="12" t="s">
        <v>100</v>
      </c>
      <c r="N8002" s="6">
        <v>1</v>
      </c>
    </row>
    <row r="8003" spans="1:14" x14ac:dyDescent="0.2">
      <c r="A8003" s="6">
        <v>9738</v>
      </c>
      <c r="B8003" s="6">
        <v>75</v>
      </c>
      <c r="C8003" s="6">
        <v>1</v>
      </c>
      <c r="D8003" s="6">
        <v>1</v>
      </c>
      <c r="E8003" s="6" t="s">
        <v>11</v>
      </c>
      <c r="F8003" s="6">
        <f t="shared" si="375"/>
        <v>3</v>
      </c>
      <c r="G8003" s="6">
        <v>2</v>
      </c>
      <c r="H8003" s="6" t="s">
        <v>26</v>
      </c>
      <c r="I8003" s="6">
        <f t="shared" si="376"/>
        <v>2</v>
      </c>
      <c r="J8003" s="6">
        <v>791.19</v>
      </c>
      <c r="K8003" s="6">
        <f t="shared" si="377"/>
        <v>6.6735381411993071</v>
      </c>
      <c r="L8003" s="6">
        <v>1</v>
      </c>
      <c r="M8003" s="12" t="s">
        <v>96</v>
      </c>
      <c r="N8003" s="6">
        <v>0</v>
      </c>
    </row>
    <row r="8004" spans="1:14" x14ac:dyDescent="0.2">
      <c r="A8004" s="6">
        <v>9739</v>
      </c>
      <c r="B8004" s="6">
        <v>23</v>
      </c>
      <c r="C8004" s="6">
        <v>0</v>
      </c>
      <c r="D8004" s="6">
        <v>0</v>
      </c>
      <c r="E8004" s="6" t="s">
        <v>11</v>
      </c>
      <c r="F8004" s="6">
        <f t="shared" si="375"/>
        <v>3</v>
      </c>
      <c r="G8004" s="6">
        <v>2</v>
      </c>
      <c r="H8004" s="6" t="s">
        <v>33</v>
      </c>
      <c r="I8004" s="6">
        <f t="shared" si="376"/>
        <v>1</v>
      </c>
      <c r="J8004" s="6">
        <v>2373.5700000000002</v>
      </c>
      <c r="K8004" s="6">
        <f t="shared" si="377"/>
        <v>7.7721504298674162</v>
      </c>
      <c r="L8004" s="6">
        <v>3</v>
      </c>
      <c r="M8004" s="12" t="s">
        <v>61</v>
      </c>
      <c r="N8004" s="6">
        <v>0</v>
      </c>
    </row>
    <row r="8005" spans="1:14" x14ac:dyDescent="0.2">
      <c r="A8005" s="6">
        <v>9740</v>
      </c>
      <c r="B8005" s="6">
        <v>69</v>
      </c>
      <c r="C8005" s="6">
        <v>1</v>
      </c>
      <c r="D8005" s="6">
        <v>0</v>
      </c>
      <c r="E8005" s="6" t="s">
        <v>35</v>
      </c>
      <c r="F8005" s="6">
        <f t="shared" si="375"/>
        <v>1</v>
      </c>
      <c r="G8005" s="6">
        <v>4</v>
      </c>
      <c r="H8005" s="6" t="s">
        <v>17</v>
      </c>
      <c r="I8005" s="6">
        <f t="shared" si="376"/>
        <v>3</v>
      </c>
      <c r="J8005" s="6">
        <v>1083.54</v>
      </c>
      <c r="K8005" s="6">
        <f t="shared" si="377"/>
        <v>6.9879887376923069</v>
      </c>
      <c r="L8005" s="6">
        <v>3</v>
      </c>
      <c r="M8005" s="12" t="s">
        <v>138</v>
      </c>
      <c r="N8005" s="6">
        <v>0</v>
      </c>
    </row>
    <row r="8006" spans="1:14" x14ac:dyDescent="0.2">
      <c r="A8006" s="6">
        <v>9741</v>
      </c>
      <c r="B8006" s="6">
        <v>40</v>
      </c>
      <c r="C8006" s="6">
        <v>0</v>
      </c>
      <c r="D8006" s="6">
        <v>0</v>
      </c>
      <c r="E8006" s="6" t="s">
        <v>14</v>
      </c>
      <c r="F8006" s="6">
        <f t="shared" si="375"/>
        <v>2</v>
      </c>
      <c r="G8006" s="6">
        <v>3</v>
      </c>
      <c r="H8006" s="6" t="s">
        <v>17</v>
      </c>
      <c r="I8006" s="6">
        <f t="shared" si="376"/>
        <v>3</v>
      </c>
      <c r="J8006" s="6">
        <v>4175.6400000000003</v>
      </c>
      <c r="K8006" s="6">
        <f t="shared" si="377"/>
        <v>8.337022918949895</v>
      </c>
      <c r="L8006" s="6">
        <v>9</v>
      </c>
      <c r="M8006" s="12">
        <v>45387</v>
      </c>
      <c r="N8006" s="6">
        <v>1</v>
      </c>
    </row>
    <row r="8007" spans="1:14" x14ac:dyDescent="0.2">
      <c r="A8007" s="6">
        <v>9742</v>
      </c>
      <c r="B8007" s="6">
        <v>33</v>
      </c>
      <c r="C8007" s="6">
        <v>0</v>
      </c>
      <c r="D8007" s="6">
        <v>0</v>
      </c>
      <c r="E8007" s="6" t="s">
        <v>16</v>
      </c>
      <c r="F8007" s="6">
        <f t="shared" si="375"/>
        <v>2</v>
      </c>
      <c r="G8007" s="6">
        <v>5</v>
      </c>
      <c r="H8007" s="6" t="s">
        <v>17</v>
      </c>
      <c r="I8007" s="6">
        <f t="shared" si="376"/>
        <v>3</v>
      </c>
      <c r="J8007" s="6">
        <v>3932.05</v>
      </c>
      <c r="K8007" s="6">
        <f t="shared" si="377"/>
        <v>8.2769161973611816</v>
      </c>
      <c r="L8007" s="6">
        <v>5</v>
      </c>
      <c r="M8007" s="12" t="s">
        <v>114</v>
      </c>
      <c r="N8007" s="6">
        <v>1</v>
      </c>
    </row>
    <row r="8008" spans="1:14" x14ac:dyDescent="0.2">
      <c r="A8008" s="6">
        <v>9743</v>
      </c>
      <c r="B8008" s="6">
        <v>71</v>
      </c>
      <c r="C8008" s="6">
        <v>1</v>
      </c>
      <c r="D8008" s="6">
        <v>0</v>
      </c>
      <c r="E8008" s="6" t="s">
        <v>16</v>
      </c>
      <c r="F8008" s="6">
        <f t="shared" si="375"/>
        <v>2</v>
      </c>
      <c r="G8008" s="6">
        <v>3</v>
      </c>
      <c r="H8008" s="6" t="s">
        <v>12</v>
      </c>
      <c r="I8008" s="6">
        <f t="shared" si="376"/>
        <v>3</v>
      </c>
      <c r="J8008" s="6">
        <v>2223.27</v>
      </c>
      <c r="K8008" s="6">
        <f t="shared" si="377"/>
        <v>7.7067343640787112</v>
      </c>
      <c r="L8008" s="6">
        <v>9</v>
      </c>
      <c r="M8008" s="12">
        <v>45445</v>
      </c>
      <c r="N8008" s="6">
        <v>1</v>
      </c>
    </row>
    <row r="8009" spans="1:14" x14ac:dyDescent="0.2">
      <c r="A8009" s="6">
        <v>9744</v>
      </c>
      <c r="B8009" s="6">
        <v>44</v>
      </c>
      <c r="C8009" s="6">
        <v>0</v>
      </c>
      <c r="D8009" s="6">
        <v>0</v>
      </c>
      <c r="E8009" s="6" t="s">
        <v>31</v>
      </c>
      <c r="F8009" s="6">
        <f t="shared" si="375"/>
        <v>2</v>
      </c>
      <c r="G8009" s="6">
        <v>4</v>
      </c>
      <c r="H8009" s="6" t="s">
        <v>17</v>
      </c>
      <c r="I8009" s="6">
        <f t="shared" si="376"/>
        <v>3</v>
      </c>
      <c r="J8009" s="6">
        <v>2297.5</v>
      </c>
      <c r="K8009" s="6">
        <f t="shared" si="377"/>
        <v>7.739576854229842</v>
      </c>
      <c r="L8009" s="6">
        <v>5</v>
      </c>
      <c r="M8009" s="12" t="s">
        <v>151</v>
      </c>
      <c r="N8009" s="6">
        <v>1</v>
      </c>
    </row>
    <row r="8010" spans="1:14" x14ac:dyDescent="0.2">
      <c r="A8010" s="6">
        <v>9746</v>
      </c>
      <c r="B8010" s="6">
        <v>20</v>
      </c>
      <c r="C8010" s="6">
        <v>1</v>
      </c>
      <c r="D8010" s="6">
        <v>0</v>
      </c>
      <c r="E8010" s="6" t="s">
        <v>31</v>
      </c>
      <c r="F8010" s="6">
        <f t="shared" si="375"/>
        <v>2</v>
      </c>
      <c r="G8010" s="6">
        <v>3</v>
      </c>
      <c r="H8010" s="6" t="s">
        <v>33</v>
      </c>
      <c r="I8010" s="6">
        <f t="shared" si="376"/>
        <v>1</v>
      </c>
      <c r="J8010" s="6">
        <v>8448.2999999999993</v>
      </c>
      <c r="K8010" s="6">
        <f t="shared" si="377"/>
        <v>9.041720516679165</v>
      </c>
      <c r="L8010" s="6">
        <v>10</v>
      </c>
      <c r="M8010" s="12" t="s">
        <v>61</v>
      </c>
      <c r="N8010" s="6">
        <v>0</v>
      </c>
    </row>
    <row r="8011" spans="1:14" x14ac:dyDescent="0.2">
      <c r="A8011" s="6">
        <v>9747</v>
      </c>
      <c r="B8011" s="6">
        <v>68</v>
      </c>
      <c r="C8011" s="6">
        <v>1</v>
      </c>
      <c r="D8011" s="6">
        <v>0</v>
      </c>
      <c r="E8011" s="6" t="s">
        <v>31</v>
      </c>
      <c r="F8011" s="6">
        <f t="shared" si="375"/>
        <v>2</v>
      </c>
      <c r="G8011" s="6">
        <v>3</v>
      </c>
      <c r="H8011" s="6" t="s">
        <v>26</v>
      </c>
      <c r="I8011" s="6">
        <f t="shared" si="376"/>
        <v>2</v>
      </c>
      <c r="J8011" s="6">
        <v>5913.81</v>
      </c>
      <c r="K8011" s="6">
        <f t="shared" si="377"/>
        <v>8.6850455727404334</v>
      </c>
      <c r="L8011" s="6">
        <v>7</v>
      </c>
      <c r="M8011" s="12" t="s">
        <v>60</v>
      </c>
      <c r="N8011" s="6">
        <v>0</v>
      </c>
    </row>
    <row r="8012" spans="1:14" x14ac:dyDescent="0.2">
      <c r="A8012" s="6">
        <v>9748</v>
      </c>
      <c r="B8012" s="6">
        <v>52</v>
      </c>
      <c r="C8012" s="6">
        <v>0</v>
      </c>
      <c r="D8012" s="6">
        <v>1</v>
      </c>
      <c r="E8012" s="6" t="s">
        <v>31</v>
      </c>
      <c r="F8012" s="6">
        <f t="shared" si="375"/>
        <v>2</v>
      </c>
      <c r="G8012" s="6">
        <v>3</v>
      </c>
      <c r="H8012" s="6" t="s">
        <v>33</v>
      </c>
      <c r="I8012" s="6">
        <f t="shared" si="376"/>
        <v>1</v>
      </c>
      <c r="J8012" s="6">
        <v>7603.47</v>
      </c>
      <c r="K8012" s="6">
        <f t="shared" si="377"/>
        <v>8.93636000102134</v>
      </c>
      <c r="L8012" s="6">
        <v>9</v>
      </c>
      <c r="M8012" s="12" t="s">
        <v>52</v>
      </c>
      <c r="N8012" s="6">
        <v>0</v>
      </c>
    </row>
    <row r="8013" spans="1:14" x14ac:dyDescent="0.2">
      <c r="A8013" s="6">
        <v>9749</v>
      </c>
      <c r="B8013" s="6">
        <v>36</v>
      </c>
      <c r="C8013" s="6">
        <v>0</v>
      </c>
      <c r="D8013" s="6">
        <v>0</v>
      </c>
      <c r="E8013" s="6" t="s">
        <v>11</v>
      </c>
      <c r="F8013" s="6">
        <f t="shared" si="375"/>
        <v>3</v>
      </c>
      <c r="G8013" s="6">
        <v>2</v>
      </c>
      <c r="H8013" s="6" t="s">
        <v>17</v>
      </c>
      <c r="I8013" s="6">
        <f t="shared" si="376"/>
        <v>3</v>
      </c>
      <c r="J8013" s="6">
        <v>11396.8</v>
      </c>
      <c r="K8013" s="6">
        <f t="shared" si="377"/>
        <v>9.3410878932240902</v>
      </c>
      <c r="L8013" s="6">
        <v>10</v>
      </c>
      <c r="M8013" s="12">
        <v>45605</v>
      </c>
      <c r="N8013" s="6">
        <v>1</v>
      </c>
    </row>
    <row r="8014" spans="1:14" x14ac:dyDescent="0.2">
      <c r="A8014" s="6">
        <v>9750</v>
      </c>
      <c r="B8014" s="6">
        <v>28</v>
      </c>
      <c r="C8014" s="6">
        <v>1</v>
      </c>
      <c r="D8014" s="6">
        <v>0</v>
      </c>
      <c r="E8014" s="6" t="s">
        <v>16</v>
      </c>
      <c r="F8014" s="6">
        <f t="shared" si="375"/>
        <v>2</v>
      </c>
      <c r="G8014" s="6">
        <v>3</v>
      </c>
      <c r="H8014" s="6" t="s">
        <v>33</v>
      </c>
      <c r="I8014" s="6">
        <f t="shared" si="376"/>
        <v>1</v>
      </c>
      <c r="J8014" s="6">
        <v>1235.1500000000001</v>
      </c>
      <c r="K8014" s="6">
        <f t="shared" si="377"/>
        <v>7.1189476991765925</v>
      </c>
      <c r="L8014" s="6">
        <v>5</v>
      </c>
      <c r="M8014" s="12" t="s">
        <v>88</v>
      </c>
      <c r="N8014" s="6">
        <v>1</v>
      </c>
    </row>
    <row r="8015" spans="1:14" x14ac:dyDescent="0.2">
      <c r="A8015" s="6">
        <v>9751</v>
      </c>
      <c r="B8015" s="6">
        <v>64</v>
      </c>
      <c r="C8015" s="6">
        <v>0</v>
      </c>
      <c r="D8015" s="6">
        <v>0</v>
      </c>
      <c r="E8015" s="6" t="s">
        <v>11</v>
      </c>
      <c r="F8015" s="6">
        <f t="shared" si="375"/>
        <v>3</v>
      </c>
      <c r="G8015" s="6">
        <v>2</v>
      </c>
      <c r="H8015" s="6" t="s">
        <v>33</v>
      </c>
      <c r="I8015" s="6">
        <f t="shared" si="376"/>
        <v>1</v>
      </c>
      <c r="J8015" s="6">
        <v>5538.33</v>
      </c>
      <c r="K8015" s="6">
        <f t="shared" si="377"/>
        <v>8.6194482902546206</v>
      </c>
      <c r="L8015" s="6">
        <v>7</v>
      </c>
      <c r="M8015" s="12">
        <v>45294</v>
      </c>
      <c r="N8015" s="6">
        <v>0</v>
      </c>
    </row>
    <row r="8016" spans="1:14" x14ac:dyDescent="0.2">
      <c r="A8016" s="6">
        <v>9752</v>
      </c>
      <c r="B8016" s="6">
        <v>42</v>
      </c>
      <c r="C8016" s="6">
        <v>0</v>
      </c>
      <c r="D8016" s="6">
        <v>0</v>
      </c>
      <c r="E8016" s="6" t="s">
        <v>16</v>
      </c>
      <c r="F8016" s="6">
        <f t="shared" si="375"/>
        <v>2</v>
      </c>
      <c r="G8016" s="6">
        <v>2</v>
      </c>
      <c r="H8016" s="6" t="s">
        <v>15</v>
      </c>
      <c r="I8016" s="6">
        <f t="shared" si="376"/>
        <v>4</v>
      </c>
      <c r="J8016" s="6">
        <v>3932.05</v>
      </c>
      <c r="K8016" s="6">
        <f t="shared" si="377"/>
        <v>8.2769161973611816</v>
      </c>
      <c r="L8016" s="6">
        <v>5</v>
      </c>
      <c r="M8016" s="12">
        <v>45354</v>
      </c>
      <c r="N8016" s="6">
        <v>1</v>
      </c>
    </row>
    <row r="8017" spans="1:14" x14ac:dyDescent="0.2">
      <c r="A8017" s="6">
        <v>9753</v>
      </c>
      <c r="B8017" s="6">
        <v>75</v>
      </c>
      <c r="C8017" s="6">
        <v>0</v>
      </c>
      <c r="D8017" s="6">
        <v>0</v>
      </c>
      <c r="E8017" s="6" t="s">
        <v>14</v>
      </c>
      <c r="F8017" s="6">
        <f t="shared" si="375"/>
        <v>2</v>
      </c>
      <c r="G8017" s="6">
        <v>3</v>
      </c>
      <c r="H8017" s="6" t="s">
        <v>19</v>
      </c>
      <c r="I8017" s="6">
        <f t="shared" si="376"/>
        <v>3</v>
      </c>
      <c r="J8017" s="6">
        <v>4045.92</v>
      </c>
      <c r="K8017" s="6">
        <f t="shared" si="377"/>
        <v>8.3054642449172817</v>
      </c>
      <c r="L8017" s="6">
        <v>6</v>
      </c>
      <c r="M8017" s="12" t="s">
        <v>156</v>
      </c>
      <c r="N8017" s="6">
        <v>1</v>
      </c>
    </row>
    <row r="8018" spans="1:14" x14ac:dyDescent="0.2">
      <c r="A8018" s="6">
        <v>9755</v>
      </c>
      <c r="B8018" s="6">
        <v>54</v>
      </c>
      <c r="C8018" s="6">
        <v>0</v>
      </c>
      <c r="D8018" s="6">
        <v>1</v>
      </c>
      <c r="E8018" s="6" t="s">
        <v>16</v>
      </c>
      <c r="F8018" s="6">
        <f t="shared" si="375"/>
        <v>2</v>
      </c>
      <c r="G8018" s="6">
        <v>3</v>
      </c>
      <c r="H8018" s="6" t="s">
        <v>33</v>
      </c>
      <c r="I8018" s="6">
        <f t="shared" si="376"/>
        <v>1</v>
      </c>
      <c r="J8018" s="6">
        <v>2223.27</v>
      </c>
      <c r="K8018" s="6">
        <f t="shared" si="377"/>
        <v>7.7067343640787112</v>
      </c>
      <c r="L8018" s="6">
        <v>9</v>
      </c>
      <c r="M8018" s="12" t="s">
        <v>219</v>
      </c>
      <c r="N8018" s="6">
        <v>0</v>
      </c>
    </row>
    <row r="8019" spans="1:14" x14ac:dyDescent="0.2">
      <c r="A8019" s="6">
        <v>9756</v>
      </c>
      <c r="B8019" s="6">
        <v>29</v>
      </c>
      <c r="C8019" s="6">
        <v>0</v>
      </c>
      <c r="D8019" s="6">
        <v>0</v>
      </c>
      <c r="E8019" s="6" t="s">
        <v>14</v>
      </c>
      <c r="F8019" s="6">
        <f t="shared" si="375"/>
        <v>2</v>
      </c>
      <c r="G8019" s="6">
        <v>2</v>
      </c>
      <c r="H8019" s="6" t="s">
        <v>17</v>
      </c>
      <c r="I8019" s="6">
        <f t="shared" si="376"/>
        <v>3</v>
      </c>
      <c r="J8019" s="6">
        <v>3371.6</v>
      </c>
      <c r="K8019" s="6">
        <f t="shared" si="377"/>
        <v>8.1231426881233268</v>
      </c>
      <c r="L8019" s="6">
        <v>5</v>
      </c>
      <c r="M8019" s="12" t="s">
        <v>76</v>
      </c>
      <c r="N8019" s="6">
        <v>0</v>
      </c>
    </row>
    <row r="8020" spans="1:14" x14ac:dyDescent="0.2">
      <c r="A8020" s="6">
        <v>9757</v>
      </c>
      <c r="B8020" s="6">
        <v>63</v>
      </c>
      <c r="C8020" s="6">
        <v>1</v>
      </c>
      <c r="D8020" s="6">
        <v>1</v>
      </c>
      <c r="E8020" s="6" t="s">
        <v>11</v>
      </c>
      <c r="F8020" s="6">
        <f t="shared" si="375"/>
        <v>3</v>
      </c>
      <c r="G8020" s="6">
        <v>4</v>
      </c>
      <c r="H8020" s="6" t="s">
        <v>19</v>
      </c>
      <c r="I8020" s="6">
        <f t="shared" si="376"/>
        <v>3</v>
      </c>
      <c r="J8020" s="6">
        <v>3419.04</v>
      </c>
      <c r="K8020" s="6">
        <f t="shared" si="377"/>
        <v>8.1371150888981525</v>
      </c>
      <c r="L8020" s="6">
        <v>3</v>
      </c>
      <c r="M8020" s="12" t="s">
        <v>51</v>
      </c>
      <c r="N8020" s="6">
        <v>0</v>
      </c>
    </row>
    <row r="8021" spans="1:14" x14ac:dyDescent="0.2">
      <c r="A8021" s="6">
        <v>9758</v>
      </c>
      <c r="B8021" s="6">
        <v>33</v>
      </c>
      <c r="C8021" s="6">
        <v>0</v>
      </c>
      <c r="D8021" s="6">
        <v>0</v>
      </c>
      <c r="E8021" s="6" t="s">
        <v>16</v>
      </c>
      <c r="F8021" s="6">
        <f t="shared" si="375"/>
        <v>2</v>
      </c>
      <c r="G8021" s="6">
        <v>3</v>
      </c>
      <c r="H8021" s="6" t="s">
        <v>33</v>
      </c>
      <c r="I8021" s="6">
        <f t="shared" si="376"/>
        <v>1</v>
      </c>
      <c r="J8021" s="6">
        <v>2223.27</v>
      </c>
      <c r="K8021" s="6">
        <f t="shared" si="377"/>
        <v>7.7067343640787112</v>
      </c>
      <c r="L8021" s="6">
        <v>9</v>
      </c>
      <c r="M8021" s="12" t="s">
        <v>170</v>
      </c>
      <c r="N8021" s="6">
        <v>1</v>
      </c>
    </row>
    <row r="8022" spans="1:14" x14ac:dyDescent="0.2">
      <c r="A8022" s="6">
        <v>9759</v>
      </c>
      <c r="B8022" s="6">
        <v>57</v>
      </c>
      <c r="C8022" s="6">
        <v>0</v>
      </c>
      <c r="D8022" s="6">
        <v>0</v>
      </c>
      <c r="E8022" s="6" t="s">
        <v>11</v>
      </c>
      <c r="F8022" s="6">
        <f t="shared" si="375"/>
        <v>3</v>
      </c>
      <c r="G8022" s="6">
        <v>2</v>
      </c>
      <c r="H8022" s="6" t="s">
        <v>33</v>
      </c>
      <c r="I8022" s="6">
        <f t="shared" si="376"/>
        <v>1</v>
      </c>
      <c r="J8022" s="6">
        <v>1582.38</v>
      </c>
      <c r="K8022" s="6">
        <f t="shared" si="377"/>
        <v>7.3666853217592516</v>
      </c>
      <c r="L8022" s="6">
        <v>2</v>
      </c>
      <c r="M8022" s="12" t="s">
        <v>206</v>
      </c>
      <c r="N8022" s="6">
        <v>0</v>
      </c>
    </row>
    <row r="8023" spans="1:14" x14ac:dyDescent="0.2">
      <c r="A8023" s="6">
        <v>9761</v>
      </c>
      <c r="B8023" s="6">
        <v>67</v>
      </c>
      <c r="C8023" s="6">
        <v>1</v>
      </c>
      <c r="D8023" s="6">
        <v>1</v>
      </c>
      <c r="E8023" s="6" t="s">
        <v>31</v>
      </c>
      <c r="F8023" s="6">
        <f t="shared" si="375"/>
        <v>2</v>
      </c>
      <c r="G8023" s="6">
        <v>3</v>
      </c>
      <c r="H8023" s="6" t="s">
        <v>19</v>
      </c>
      <c r="I8023" s="6">
        <f t="shared" si="376"/>
        <v>3</v>
      </c>
      <c r="J8023" s="6">
        <v>4135.5</v>
      </c>
      <c r="K8023" s="6">
        <f t="shared" si="377"/>
        <v>8.3273635191319606</v>
      </c>
      <c r="L8023" s="6">
        <v>9</v>
      </c>
      <c r="M8023" s="12" t="s">
        <v>112</v>
      </c>
      <c r="N8023" s="6">
        <v>0</v>
      </c>
    </row>
    <row r="8024" spans="1:14" x14ac:dyDescent="0.2">
      <c r="A8024" s="6">
        <v>9762</v>
      </c>
      <c r="B8024" s="6">
        <v>28</v>
      </c>
      <c r="C8024" s="6">
        <v>0</v>
      </c>
      <c r="D8024" s="6">
        <v>0</v>
      </c>
      <c r="E8024" s="6" t="s">
        <v>14</v>
      </c>
      <c r="F8024" s="6">
        <f t="shared" si="375"/>
        <v>2</v>
      </c>
      <c r="G8024" s="6">
        <v>1</v>
      </c>
      <c r="H8024" s="6" t="s">
        <v>17</v>
      </c>
      <c r="I8024" s="6">
        <f t="shared" si="376"/>
        <v>3</v>
      </c>
      <c r="J8024" s="6">
        <v>6068.88</v>
      </c>
      <c r="K8024" s="6">
        <f t="shared" si="377"/>
        <v>8.7109293530254455</v>
      </c>
      <c r="L8024" s="6">
        <v>9</v>
      </c>
      <c r="M8024" s="12">
        <v>45294</v>
      </c>
      <c r="N8024" s="6">
        <v>0</v>
      </c>
    </row>
    <row r="8025" spans="1:14" x14ac:dyDescent="0.2">
      <c r="A8025" s="6">
        <v>9763</v>
      </c>
      <c r="B8025" s="6">
        <v>27</v>
      </c>
      <c r="C8025" s="6">
        <v>0</v>
      </c>
      <c r="D8025" s="6">
        <v>1</v>
      </c>
      <c r="E8025" s="6" t="s">
        <v>11</v>
      </c>
      <c r="F8025" s="6">
        <f t="shared" si="375"/>
        <v>3</v>
      </c>
      <c r="G8025" s="6">
        <v>2</v>
      </c>
      <c r="H8025" s="6" t="s">
        <v>12</v>
      </c>
      <c r="I8025" s="6">
        <f t="shared" si="376"/>
        <v>3</v>
      </c>
      <c r="J8025" s="6">
        <v>4747.1400000000003</v>
      </c>
      <c r="K8025" s="6">
        <f t="shared" si="377"/>
        <v>8.4652976104273616</v>
      </c>
      <c r="L8025" s="6">
        <v>6</v>
      </c>
      <c r="M8025" s="12">
        <v>45570</v>
      </c>
      <c r="N8025" s="6">
        <v>1</v>
      </c>
    </row>
    <row r="8026" spans="1:14" x14ac:dyDescent="0.2">
      <c r="A8026" s="6">
        <v>9764</v>
      </c>
      <c r="B8026" s="6">
        <v>47</v>
      </c>
      <c r="C8026" s="6">
        <v>0</v>
      </c>
      <c r="D8026" s="6">
        <v>1</v>
      </c>
      <c r="E8026" s="6" t="s">
        <v>16</v>
      </c>
      <c r="F8026" s="6">
        <f t="shared" si="375"/>
        <v>2</v>
      </c>
      <c r="G8026" s="6">
        <v>1</v>
      </c>
      <c r="H8026" s="6" t="s">
        <v>19</v>
      </c>
      <c r="I8026" s="6">
        <f t="shared" si="376"/>
        <v>3</v>
      </c>
      <c r="J8026" s="6">
        <v>3145.64</v>
      </c>
      <c r="K8026" s="6">
        <f t="shared" si="377"/>
        <v>8.0537726460469727</v>
      </c>
      <c r="L8026" s="6">
        <v>4</v>
      </c>
      <c r="M8026" s="12">
        <v>45419</v>
      </c>
      <c r="N8026" s="6">
        <v>0</v>
      </c>
    </row>
    <row r="8027" spans="1:14" x14ac:dyDescent="0.2">
      <c r="A8027" s="6">
        <v>9765</v>
      </c>
      <c r="B8027" s="6">
        <v>51</v>
      </c>
      <c r="C8027" s="6">
        <v>0</v>
      </c>
      <c r="D8027" s="6">
        <v>0</v>
      </c>
      <c r="E8027" s="6" t="s">
        <v>31</v>
      </c>
      <c r="F8027" s="6">
        <f t="shared" si="375"/>
        <v>2</v>
      </c>
      <c r="G8027" s="6">
        <v>3</v>
      </c>
      <c r="H8027" s="6" t="s">
        <v>33</v>
      </c>
      <c r="I8027" s="6">
        <f t="shared" si="376"/>
        <v>1</v>
      </c>
      <c r="J8027" s="6">
        <v>3379.32</v>
      </c>
      <c r="K8027" s="6">
        <f t="shared" si="377"/>
        <v>8.1254297848050108</v>
      </c>
      <c r="L8027" s="6">
        <v>4</v>
      </c>
      <c r="M8027" s="12">
        <v>45444</v>
      </c>
      <c r="N8027" s="6">
        <v>1</v>
      </c>
    </row>
    <row r="8028" spans="1:14" x14ac:dyDescent="0.2">
      <c r="A8028" s="6">
        <v>9766</v>
      </c>
      <c r="B8028" s="6">
        <v>40</v>
      </c>
      <c r="C8028" s="6">
        <v>0</v>
      </c>
      <c r="D8028" s="6">
        <v>0</v>
      </c>
      <c r="E8028" s="6" t="s">
        <v>14</v>
      </c>
      <c r="F8028" s="6">
        <f t="shared" si="375"/>
        <v>2</v>
      </c>
      <c r="G8028" s="6">
        <v>3</v>
      </c>
      <c r="H8028" s="6" t="s">
        <v>15</v>
      </c>
      <c r="I8028" s="6">
        <f t="shared" si="376"/>
        <v>4</v>
      </c>
      <c r="J8028" s="6">
        <v>6743.2</v>
      </c>
      <c r="K8028" s="6">
        <f t="shared" si="377"/>
        <v>8.8162898686832722</v>
      </c>
      <c r="L8028" s="6">
        <v>10</v>
      </c>
      <c r="M8028" s="12" t="s">
        <v>149</v>
      </c>
      <c r="N8028" s="6">
        <v>0</v>
      </c>
    </row>
    <row r="8029" spans="1:14" x14ac:dyDescent="0.2">
      <c r="A8029" s="6">
        <v>9768</v>
      </c>
      <c r="B8029" s="6">
        <v>66</v>
      </c>
      <c r="C8029" s="6">
        <v>0</v>
      </c>
      <c r="D8029" s="6">
        <v>0</v>
      </c>
      <c r="E8029" s="6" t="s">
        <v>11</v>
      </c>
      <c r="F8029" s="6">
        <f t="shared" si="375"/>
        <v>3</v>
      </c>
      <c r="G8029" s="6">
        <v>2</v>
      </c>
      <c r="H8029" s="6" t="s">
        <v>15</v>
      </c>
      <c r="I8029" s="6">
        <f t="shared" si="376"/>
        <v>4</v>
      </c>
      <c r="J8029" s="6">
        <v>5698.4</v>
      </c>
      <c r="K8029" s="6">
        <f t="shared" si="377"/>
        <v>8.6479407126641448</v>
      </c>
      <c r="L8029" s="6">
        <v>5</v>
      </c>
      <c r="M8029" s="12">
        <v>45389</v>
      </c>
      <c r="N8029" s="6">
        <v>1</v>
      </c>
    </row>
    <row r="8030" spans="1:14" x14ac:dyDescent="0.2">
      <c r="A8030" s="6">
        <v>9769</v>
      </c>
      <c r="B8030" s="6">
        <v>50</v>
      </c>
      <c r="C8030" s="6">
        <v>0</v>
      </c>
      <c r="D8030" s="6">
        <v>1</v>
      </c>
      <c r="E8030" s="6" t="s">
        <v>11</v>
      </c>
      <c r="F8030" s="6">
        <f t="shared" si="375"/>
        <v>3</v>
      </c>
      <c r="G8030" s="6">
        <v>2</v>
      </c>
      <c r="H8030" s="6" t="s">
        <v>17</v>
      </c>
      <c r="I8030" s="6">
        <f t="shared" si="376"/>
        <v>3</v>
      </c>
      <c r="J8030" s="6">
        <v>7911.9</v>
      </c>
      <c r="K8030" s="6">
        <f t="shared" si="377"/>
        <v>8.9761232341933521</v>
      </c>
      <c r="L8030" s="6">
        <v>10</v>
      </c>
      <c r="M8030" s="12">
        <v>45512</v>
      </c>
      <c r="N8030" s="6">
        <v>0</v>
      </c>
    </row>
    <row r="8031" spans="1:14" x14ac:dyDescent="0.2">
      <c r="A8031" s="6">
        <v>9770</v>
      </c>
      <c r="B8031" s="6">
        <v>77</v>
      </c>
      <c r="C8031" s="6">
        <v>0</v>
      </c>
      <c r="D8031" s="6">
        <v>0</v>
      </c>
      <c r="E8031" s="6" t="s">
        <v>14</v>
      </c>
      <c r="F8031" s="6">
        <f t="shared" si="375"/>
        <v>2</v>
      </c>
      <c r="G8031" s="6">
        <v>3</v>
      </c>
      <c r="H8031" s="6" t="s">
        <v>26</v>
      </c>
      <c r="I8031" s="6">
        <f t="shared" si="376"/>
        <v>2</v>
      </c>
      <c r="J8031" s="6">
        <v>2783.76</v>
      </c>
      <c r="K8031" s="6">
        <f t="shared" si="377"/>
        <v>7.9315578108417304</v>
      </c>
      <c r="L8031" s="6">
        <v>6</v>
      </c>
      <c r="M8031" s="12" t="s">
        <v>131</v>
      </c>
      <c r="N8031" s="6">
        <v>1</v>
      </c>
    </row>
    <row r="8032" spans="1:14" x14ac:dyDescent="0.2">
      <c r="A8032" s="6">
        <v>9771</v>
      </c>
      <c r="B8032" s="6">
        <v>58</v>
      </c>
      <c r="C8032" s="6">
        <v>0</v>
      </c>
      <c r="D8032" s="6">
        <v>0</v>
      </c>
      <c r="E8032" s="6" t="s">
        <v>35</v>
      </c>
      <c r="F8032" s="6">
        <f t="shared" si="375"/>
        <v>1</v>
      </c>
      <c r="G8032" s="6">
        <v>4</v>
      </c>
      <c r="H8032" s="6" t="s">
        <v>15</v>
      </c>
      <c r="I8032" s="6">
        <f t="shared" si="376"/>
        <v>4</v>
      </c>
      <c r="J8032" s="6">
        <v>3250.62</v>
      </c>
      <c r="K8032" s="6">
        <f t="shared" si="377"/>
        <v>8.086601026360416</v>
      </c>
      <c r="L8032" s="6">
        <v>9</v>
      </c>
      <c r="M8032" s="12">
        <v>45418</v>
      </c>
      <c r="N8032" s="6">
        <v>0</v>
      </c>
    </row>
    <row r="8033" spans="1:14" x14ac:dyDescent="0.2">
      <c r="A8033" s="6">
        <v>9772</v>
      </c>
      <c r="B8033" s="6">
        <v>68</v>
      </c>
      <c r="C8033" s="6">
        <v>1</v>
      </c>
      <c r="D8033" s="6">
        <v>0</v>
      </c>
      <c r="E8033" s="6" t="s">
        <v>31</v>
      </c>
      <c r="F8033" s="6">
        <f t="shared" si="375"/>
        <v>2</v>
      </c>
      <c r="G8033" s="6">
        <v>5</v>
      </c>
      <c r="H8033" s="6" t="s">
        <v>15</v>
      </c>
      <c r="I8033" s="6">
        <f t="shared" si="376"/>
        <v>4</v>
      </c>
      <c r="J8033" s="6">
        <v>1378.5</v>
      </c>
      <c r="K8033" s="6">
        <f t="shared" si="377"/>
        <v>7.2287512304638515</v>
      </c>
      <c r="L8033" s="6">
        <v>3</v>
      </c>
      <c r="M8033" s="12">
        <v>45537</v>
      </c>
      <c r="N8033" s="6">
        <v>0</v>
      </c>
    </row>
    <row r="8034" spans="1:14" x14ac:dyDescent="0.2">
      <c r="A8034" s="6">
        <v>9773</v>
      </c>
      <c r="B8034" s="6">
        <v>35</v>
      </c>
      <c r="C8034" s="6">
        <v>1</v>
      </c>
      <c r="D8034" s="6">
        <v>0</v>
      </c>
      <c r="E8034" s="6" t="s">
        <v>31</v>
      </c>
      <c r="F8034" s="6">
        <f t="shared" si="375"/>
        <v>2</v>
      </c>
      <c r="G8034" s="6">
        <v>3</v>
      </c>
      <c r="H8034" s="6" t="s">
        <v>17</v>
      </c>
      <c r="I8034" s="6">
        <f t="shared" si="376"/>
        <v>3</v>
      </c>
      <c r="J8034" s="6">
        <v>1689.66</v>
      </c>
      <c r="K8034" s="6">
        <f t="shared" si="377"/>
        <v>7.4322826042450654</v>
      </c>
      <c r="L8034" s="6">
        <v>2</v>
      </c>
      <c r="M8034" s="12" t="s">
        <v>106</v>
      </c>
      <c r="N8034" s="6">
        <v>0</v>
      </c>
    </row>
    <row r="8035" spans="1:14" x14ac:dyDescent="0.2">
      <c r="A8035" s="6">
        <v>9775</v>
      </c>
      <c r="B8035" s="6">
        <v>27</v>
      </c>
      <c r="C8035" s="6">
        <v>1</v>
      </c>
      <c r="D8035" s="6">
        <v>0</v>
      </c>
      <c r="E8035" s="6" t="s">
        <v>16</v>
      </c>
      <c r="F8035" s="6">
        <f t="shared" si="375"/>
        <v>2</v>
      </c>
      <c r="G8035" s="6">
        <v>3</v>
      </c>
      <c r="H8035" s="6" t="s">
        <v>33</v>
      </c>
      <c r="I8035" s="6">
        <f t="shared" si="376"/>
        <v>1</v>
      </c>
      <c r="J8035" s="6">
        <v>1482.18</v>
      </c>
      <c r="K8035" s="6">
        <f t="shared" si="377"/>
        <v>7.3012692559705474</v>
      </c>
      <c r="L8035" s="6">
        <v>6</v>
      </c>
      <c r="M8035" s="12">
        <v>45541</v>
      </c>
      <c r="N8035" s="6">
        <v>1</v>
      </c>
    </row>
    <row r="8036" spans="1:14" x14ac:dyDescent="0.2">
      <c r="A8036" s="6">
        <v>9776</v>
      </c>
      <c r="B8036" s="6">
        <v>67</v>
      </c>
      <c r="C8036" s="6">
        <v>0</v>
      </c>
      <c r="D8036" s="6">
        <v>0</v>
      </c>
      <c r="E8036" s="6" t="s">
        <v>16</v>
      </c>
      <c r="F8036" s="6">
        <f t="shared" si="375"/>
        <v>2</v>
      </c>
      <c r="G8036" s="6">
        <v>5</v>
      </c>
      <c r="H8036" s="6" t="s">
        <v>15</v>
      </c>
      <c r="I8036" s="6">
        <f t="shared" si="376"/>
        <v>4</v>
      </c>
      <c r="J8036" s="6">
        <v>1572.82</v>
      </c>
      <c r="K8036" s="6">
        <f t="shared" si="377"/>
        <v>7.3606254654870265</v>
      </c>
      <c r="L8036" s="6">
        <v>2</v>
      </c>
      <c r="M8036" s="12" t="s">
        <v>137</v>
      </c>
      <c r="N8036" s="6">
        <v>0</v>
      </c>
    </row>
    <row r="8037" spans="1:14" x14ac:dyDescent="0.2">
      <c r="A8037" s="6">
        <v>9778</v>
      </c>
      <c r="B8037" s="6">
        <v>68</v>
      </c>
      <c r="C8037" s="6">
        <v>1</v>
      </c>
      <c r="D8037" s="6">
        <v>0</v>
      </c>
      <c r="E8037" s="6" t="s">
        <v>11</v>
      </c>
      <c r="F8037" s="6">
        <f t="shared" si="375"/>
        <v>3</v>
      </c>
      <c r="G8037" s="6">
        <v>1</v>
      </c>
      <c r="H8037" s="6" t="s">
        <v>15</v>
      </c>
      <c r="I8037" s="6">
        <f t="shared" si="376"/>
        <v>4</v>
      </c>
      <c r="J8037" s="6">
        <v>10257.120000000001</v>
      </c>
      <c r="K8037" s="6">
        <f t="shared" si="377"/>
        <v>9.2357273775662634</v>
      </c>
      <c r="L8037" s="6">
        <v>9</v>
      </c>
      <c r="M8037" s="12">
        <v>45482</v>
      </c>
      <c r="N8037" s="6">
        <v>0</v>
      </c>
    </row>
    <row r="8038" spans="1:14" x14ac:dyDescent="0.2">
      <c r="A8038" s="6">
        <v>9779</v>
      </c>
      <c r="B8038" s="6">
        <v>40</v>
      </c>
      <c r="C8038" s="6">
        <v>1</v>
      </c>
      <c r="D8038" s="6">
        <v>0</v>
      </c>
      <c r="E8038" s="6" t="s">
        <v>31</v>
      </c>
      <c r="F8038" s="6">
        <f t="shared" si="375"/>
        <v>2</v>
      </c>
      <c r="G8038" s="6">
        <v>3</v>
      </c>
      <c r="H8038" s="6" t="s">
        <v>15</v>
      </c>
      <c r="I8038" s="6">
        <f t="shared" si="376"/>
        <v>4</v>
      </c>
      <c r="J8038" s="6">
        <v>4135.5</v>
      </c>
      <c r="K8038" s="6">
        <f t="shared" si="377"/>
        <v>8.3273635191319606</v>
      </c>
      <c r="L8038" s="6">
        <v>9</v>
      </c>
      <c r="M8038" s="12">
        <v>45602</v>
      </c>
      <c r="N8038" s="6">
        <v>0</v>
      </c>
    </row>
    <row r="8039" spans="1:14" x14ac:dyDescent="0.2">
      <c r="A8039" s="6">
        <v>9781</v>
      </c>
      <c r="B8039" s="6">
        <v>26</v>
      </c>
      <c r="C8039" s="6">
        <v>0</v>
      </c>
      <c r="D8039" s="6">
        <v>0</v>
      </c>
      <c r="E8039" s="6" t="s">
        <v>35</v>
      </c>
      <c r="F8039" s="6">
        <f t="shared" si="375"/>
        <v>1</v>
      </c>
      <c r="G8039" s="6">
        <v>3</v>
      </c>
      <c r="H8039" s="6" t="s">
        <v>19</v>
      </c>
      <c r="I8039" s="6">
        <f t="shared" si="376"/>
        <v>3</v>
      </c>
      <c r="J8039" s="6">
        <v>3250.62</v>
      </c>
      <c r="K8039" s="6">
        <f t="shared" si="377"/>
        <v>8.086601026360416</v>
      </c>
      <c r="L8039" s="6">
        <v>9</v>
      </c>
      <c r="M8039" s="12" t="s">
        <v>233</v>
      </c>
      <c r="N8039" s="6">
        <v>1</v>
      </c>
    </row>
    <row r="8040" spans="1:14" x14ac:dyDescent="0.2">
      <c r="A8040" s="6">
        <v>9782</v>
      </c>
      <c r="B8040" s="6">
        <v>49</v>
      </c>
      <c r="C8040" s="6">
        <v>1</v>
      </c>
      <c r="D8040" s="6">
        <v>0</v>
      </c>
      <c r="E8040" s="6" t="s">
        <v>14</v>
      </c>
      <c r="F8040" s="6">
        <f t="shared" si="375"/>
        <v>2</v>
      </c>
      <c r="G8040" s="6">
        <v>3</v>
      </c>
      <c r="H8040" s="6" t="s">
        <v>26</v>
      </c>
      <c r="I8040" s="6">
        <f t="shared" si="376"/>
        <v>2</v>
      </c>
      <c r="J8040" s="6">
        <v>3247.72</v>
      </c>
      <c r="K8040" s="6">
        <f t="shared" si="377"/>
        <v>8.0857084906689884</v>
      </c>
      <c r="L8040" s="6">
        <v>7</v>
      </c>
      <c r="M8040" s="12">
        <v>45540</v>
      </c>
      <c r="N8040" s="6">
        <v>0</v>
      </c>
    </row>
    <row r="8041" spans="1:14" x14ac:dyDescent="0.2">
      <c r="A8041" s="6">
        <v>9783</v>
      </c>
      <c r="B8041" s="6">
        <v>23</v>
      </c>
      <c r="C8041" s="6">
        <v>1</v>
      </c>
      <c r="D8041" s="6">
        <v>0</v>
      </c>
      <c r="E8041" s="6" t="s">
        <v>35</v>
      </c>
      <c r="F8041" s="6">
        <f t="shared" si="375"/>
        <v>1</v>
      </c>
      <c r="G8041" s="6">
        <v>5</v>
      </c>
      <c r="H8041" s="6" t="s">
        <v>19</v>
      </c>
      <c r="I8041" s="6">
        <f t="shared" si="376"/>
        <v>3</v>
      </c>
      <c r="J8041" s="6">
        <v>2167.08</v>
      </c>
      <c r="K8041" s="6">
        <f t="shared" si="377"/>
        <v>7.6811359182522523</v>
      </c>
      <c r="L8041" s="6">
        <v>6</v>
      </c>
      <c r="M8041" s="12">
        <v>45415</v>
      </c>
      <c r="N8041" s="6">
        <v>1</v>
      </c>
    </row>
    <row r="8042" spans="1:14" x14ac:dyDescent="0.2">
      <c r="A8042" s="6">
        <v>9785</v>
      </c>
      <c r="B8042" s="6">
        <v>60</v>
      </c>
      <c r="C8042" s="6">
        <v>1</v>
      </c>
      <c r="D8042" s="6">
        <v>0</v>
      </c>
      <c r="E8042" s="6" t="s">
        <v>16</v>
      </c>
      <c r="F8042" s="6">
        <f t="shared" si="375"/>
        <v>2</v>
      </c>
      <c r="G8042" s="6">
        <v>2</v>
      </c>
      <c r="H8042" s="6" t="s">
        <v>15</v>
      </c>
      <c r="I8042" s="6">
        <f t="shared" si="376"/>
        <v>4</v>
      </c>
      <c r="J8042" s="6">
        <v>786.41</v>
      </c>
      <c r="K8042" s="6">
        <f t="shared" si="377"/>
        <v>6.6674782849270811</v>
      </c>
      <c r="L8042" s="6">
        <v>1</v>
      </c>
      <c r="M8042" s="12" t="s">
        <v>96</v>
      </c>
      <c r="N8042" s="6">
        <v>0</v>
      </c>
    </row>
    <row r="8043" spans="1:14" x14ac:dyDescent="0.2">
      <c r="A8043" s="6">
        <v>9786</v>
      </c>
      <c r="B8043" s="6">
        <v>60</v>
      </c>
      <c r="C8043" s="6">
        <v>1</v>
      </c>
      <c r="D8043" s="6">
        <v>1</v>
      </c>
      <c r="E8043" s="6" t="s">
        <v>35</v>
      </c>
      <c r="F8043" s="6">
        <f t="shared" si="375"/>
        <v>1</v>
      </c>
      <c r="G8043" s="6">
        <v>5</v>
      </c>
      <c r="H8043" s="6" t="s">
        <v>19</v>
      </c>
      <c r="I8043" s="6">
        <f t="shared" si="376"/>
        <v>3</v>
      </c>
      <c r="J8043" s="6">
        <v>1444.72</v>
      </c>
      <c r="K8043" s="6">
        <f t="shared" si="377"/>
        <v>7.2756708101440877</v>
      </c>
      <c r="L8043" s="6">
        <v>4</v>
      </c>
      <c r="M8043" s="12" t="s">
        <v>168</v>
      </c>
      <c r="N8043" s="6">
        <v>1</v>
      </c>
    </row>
    <row r="8044" spans="1:14" x14ac:dyDescent="0.2">
      <c r="A8044" s="6">
        <v>9788</v>
      </c>
      <c r="B8044" s="6">
        <v>35</v>
      </c>
      <c r="C8044" s="6">
        <v>0</v>
      </c>
      <c r="D8044" s="6">
        <v>1</v>
      </c>
      <c r="E8044" s="6" t="s">
        <v>14</v>
      </c>
      <c r="F8044" s="6">
        <f t="shared" si="375"/>
        <v>2</v>
      </c>
      <c r="G8044" s="6">
        <v>3</v>
      </c>
      <c r="H8044" s="6" t="s">
        <v>26</v>
      </c>
      <c r="I8044" s="6">
        <f t="shared" si="376"/>
        <v>2</v>
      </c>
      <c r="J8044" s="6">
        <v>4639.6000000000004</v>
      </c>
      <c r="K8044" s="6">
        <f t="shared" si="377"/>
        <v>8.4423834346077218</v>
      </c>
      <c r="L8044" s="6">
        <v>10</v>
      </c>
      <c r="M8044" s="12">
        <v>45329</v>
      </c>
      <c r="N8044" s="6">
        <v>0</v>
      </c>
    </row>
    <row r="8045" spans="1:14" x14ac:dyDescent="0.2">
      <c r="A8045" s="6">
        <v>9789</v>
      </c>
      <c r="B8045" s="6">
        <v>18</v>
      </c>
      <c r="C8045" s="6">
        <v>1</v>
      </c>
      <c r="D8045" s="6">
        <v>0</v>
      </c>
      <c r="E8045" s="6" t="s">
        <v>11</v>
      </c>
      <c r="F8045" s="6">
        <f t="shared" si="375"/>
        <v>3</v>
      </c>
      <c r="G8045" s="6">
        <v>1</v>
      </c>
      <c r="H8045" s="6" t="s">
        <v>17</v>
      </c>
      <c r="I8045" s="6">
        <f t="shared" si="376"/>
        <v>3</v>
      </c>
      <c r="J8045" s="6">
        <v>1139.68</v>
      </c>
      <c r="K8045" s="6">
        <f t="shared" si="377"/>
        <v>7.0385028002300434</v>
      </c>
      <c r="L8045" s="6">
        <v>1</v>
      </c>
      <c r="M8045" s="12">
        <v>45445</v>
      </c>
      <c r="N8045" s="6">
        <v>1</v>
      </c>
    </row>
    <row r="8046" spans="1:14" x14ac:dyDescent="0.2">
      <c r="A8046" s="6">
        <v>9790</v>
      </c>
      <c r="B8046" s="6">
        <v>66</v>
      </c>
      <c r="C8046" s="6">
        <v>1</v>
      </c>
      <c r="D8046" s="6">
        <v>1</v>
      </c>
      <c r="E8046" s="6" t="s">
        <v>35</v>
      </c>
      <c r="F8046" s="6">
        <f t="shared" si="375"/>
        <v>1</v>
      </c>
      <c r="G8046" s="6">
        <v>5</v>
      </c>
      <c r="H8046" s="6" t="s">
        <v>19</v>
      </c>
      <c r="I8046" s="6">
        <f t="shared" si="376"/>
        <v>3</v>
      </c>
      <c r="J8046" s="6">
        <v>2528.2600000000002</v>
      </c>
      <c r="K8046" s="6">
        <f t="shared" si="377"/>
        <v>7.8352865980795103</v>
      </c>
      <c r="L8046" s="6">
        <v>7</v>
      </c>
      <c r="M8046" s="12" t="s">
        <v>164</v>
      </c>
      <c r="N8046" s="6">
        <v>1</v>
      </c>
    </row>
    <row r="8047" spans="1:14" x14ac:dyDescent="0.2">
      <c r="A8047" s="6">
        <v>9791</v>
      </c>
      <c r="B8047" s="6">
        <v>43</v>
      </c>
      <c r="C8047" s="6">
        <v>1</v>
      </c>
      <c r="D8047" s="6">
        <v>0</v>
      </c>
      <c r="E8047" s="6" t="s">
        <v>31</v>
      </c>
      <c r="F8047" s="6">
        <f t="shared" si="375"/>
        <v>2</v>
      </c>
      <c r="G8047" s="6">
        <v>1</v>
      </c>
      <c r="H8047" s="6" t="s">
        <v>15</v>
      </c>
      <c r="I8047" s="6">
        <f t="shared" si="376"/>
        <v>4</v>
      </c>
      <c r="J8047" s="6">
        <v>1838</v>
      </c>
      <c r="K8047" s="6">
        <f t="shared" si="377"/>
        <v>7.5164333029156323</v>
      </c>
      <c r="L8047" s="6">
        <v>4</v>
      </c>
      <c r="M8047" s="12" t="s">
        <v>57</v>
      </c>
      <c r="N8047" s="6">
        <v>0</v>
      </c>
    </row>
    <row r="8048" spans="1:14" x14ac:dyDescent="0.2">
      <c r="A8048" s="6">
        <v>9792</v>
      </c>
      <c r="B8048" s="6">
        <v>69</v>
      </c>
      <c r="C8048" s="6">
        <v>1</v>
      </c>
      <c r="D8048" s="6">
        <v>1</v>
      </c>
      <c r="E8048" s="6" t="s">
        <v>31</v>
      </c>
      <c r="F8048" s="6">
        <f t="shared" si="375"/>
        <v>2</v>
      </c>
      <c r="G8048" s="6">
        <v>3</v>
      </c>
      <c r="H8048" s="6" t="s">
        <v>17</v>
      </c>
      <c r="I8048" s="6">
        <f t="shared" si="376"/>
        <v>3</v>
      </c>
      <c r="J8048" s="6">
        <v>2534.4899999999998</v>
      </c>
      <c r="K8048" s="6">
        <f t="shared" si="377"/>
        <v>7.8377477123532291</v>
      </c>
      <c r="L8048" s="6">
        <v>3</v>
      </c>
      <c r="M8048" s="12" t="s">
        <v>139</v>
      </c>
      <c r="N8048" s="6">
        <v>0</v>
      </c>
    </row>
    <row r="8049" spans="1:14" x14ac:dyDescent="0.2">
      <c r="A8049" s="6">
        <v>9793</v>
      </c>
      <c r="B8049" s="6">
        <v>32</v>
      </c>
      <c r="C8049" s="6">
        <v>1</v>
      </c>
      <c r="D8049" s="6">
        <v>1</v>
      </c>
      <c r="E8049" s="6" t="s">
        <v>35</v>
      </c>
      <c r="F8049" s="6">
        <f t="shared" si="375"/>
        <v>1</v>
      </c>
      <c r="G8049" s="6">
        <v>5</v>
      </c>
      <c r="H8049" s="6" t="s">
        <v>17</v>
      </c>
      <c r="I8049" s="6">
        <f t="shared" si="376"/>
        <v>3</v>
      </c>
      <c r="J8049" s="6">
        <v>1444.72</v>
      </c>
      <c r="K8049" s="6">
        <f t="shared" si="377"/>
        <v>7.2756708101440877</v>
      </c>
      <c r="L8049" s="6">
        <v>4</v>
      </c>
      <c r="M8049" s="12">
        <v>45510</v>
      </c>
      <c r="N8049" s="6">
        <v>0</v>
      </c>
    </row>
    <row r="8050" spans="1:14" x14ac:dyDescent="0.2">
      <c r="A8050" s="6">
        <v>9794</v>
      </c>
      <c r="B8050" s="6">
        <v>73</v>
      </c>
      <c r="C8050" s="6">
        <v>1</v>
      </c>
      <c r="D8050" s="6">
        <v>0</v>
      </c>
      <c r="E8050" s="6" t="s">
        <v>16</v>
      </c>
      <c r="F8050" s="6">
        <f t="shared" si="375"/>
        <v>2</v>
      </c>
      <c r="G8050" s="6">
        <v>3</v>
      </c>
      <c r="H8050" s="6" t="s">
        <v>12</v>
      </c>
      <c r="I8050" s="6">
        <f t="shared" si="376"/>
        <v>3</v>
      </c>
      <c r="J8050" s="6">
        <v>2223.27</v>
      </c>
      <c r="K8050" s="6">
        <f t="shared" si="377"/>
        <v>7.7067343640787112</v>
      </c>
      <c r="L8050" s="6">
        <v>9</v>
      </c>
      <c r="M8050" s="12" t="s">
        <v>243</v>
      </c>
      <c r="N8050" s="6">
        <v>0</v>
      </c>
    </row>
    <row r="8051" spans="1:14" x14ac:dyDescent="0.2">
      <c r="A8051" s="6">
        <v>9795</v>
      </c>
      <c r="B8051" s="6">
        <v>69</v>
      </c>
      <c r="C8051" s="6">
        <v>1</v>
      </c>
      <c r="D8051" s="6">
        <v>0</v>
      </c>
      <c r="E8051" s="6" t="s">
        <v>16</v>
      </c>
      <c r="F8051" s="6">
        <f t="shared" si="375"/>
        <v>2</v>
      </c>
      <c r="G8051" s="6">
        <v>4</v>
      </c>
      <c r="H8051" s="6" t="s">
        <v>17</v>
      </c>
      <c r="I8051" s="6">
        <f t="shared" si="376"/>
        <v>3</v>
      </c>
      <c r="J8051" s="6">
        <v>5504.87</v>
      </c>
      <c r="K8051" s="6">
        <f t="shared" si="377"/>
        <v>8.6133884339823954</v>
      </c>
      <c r="L8051" s="6">
        <v>7</v>
      </c>
      <c r="M8051" s="12" t="s">
        <v>232</v>
      </c>
      <c r="N8051" s="6">
        <v>1</v>
      </c>
    </row>
    <row r="8052" spans="1:14" x14ac:dyDescent="0.2">
      <c r="A8052" s="6">
        <v>9797</v>
      </c>
      <c r="B8052" s="6">
        <v>35</v>
      </c>
      <c r="C8052" s="6">
        <v>1</v>
      </c>
      <c r="D8052" s="6">
        <v>0</v>
      </c>
      <c r="E8052" s="6" t="s">
        <v>31</v>
      </c>
      <c r="F8052" s="6">
        <f t="shared" si="375"/>
        <v>2</v>
      </c>
      <c r="G8052" s="6">
        <v>3</v>
      </c>
      <c r="H8052" s="6" t="s">
        <v>12</v>
      </c>
      <c r="I8052" s="6">
        <f t="shared" si="376"/>
        <v>3</v>
      </c>
      <c r="J8052" s="6">
        <v>5068.9799999999996</v>
      </c>
      <c r="K8052" s="6">
        <f t="shared" si="377"/>
        <v>8.5308948929131745</v>
      </c>
      <c r="L8052" s="6">
        <v>6</v>
      </c>
      <c r="M8052" s="12" t="s">
        <v>214</v>
      </c>
      <c r="N8052" s="6">
        <v>1</v>
      </c>
    </row>
    <row r="8053" spans="1:14" x14ac:dyDescent="0.2">
      <c r="A8053" s="6">
        <v>9798</v>
      </c>
      <c r="B8053" s="6">
        <v>19</v>
      </c>
      <c r="C8053" s="6">
        <v>0</v>
      </c>
      <c r="D8053" s="6">
        <v>0</v>
      </c>
      <c r="E8053" s="6" t="s">
        <v>31</v>
      </c>
      <c r="F8053" s="6">
        <f t="shared" si="375"/>
        <v>2</v>
      </c>
      <c r="G8053" s="6">
        <v>5</v>
      </c>
      <c r="H8053" s="6" t="s">
        <v>15</v>
      </c>
      <c r="I8053" s="6">
        <f t="shared" si="376"/>
        <v>4</v>
      </c>
      <c r="J8053" s="6">
        <v>4595</v>
      </c>
      <c r="K8053" s="6">
        <f t="shared" si="377"/>
        <v>8.4327240347897874</v>
      </c>
      <c r="L8053" s="6">
        <v>10</v>
      </c>
      <c r="M8053" s="12">
        <v>45573</v>
      </c>
      <c r="N8053" s="6">
        <v>0</v>
      </c>
    </row>
    <row r="8054" spans="1:14" x14ac:dyDescent="0.2">
      <c r="A8054" s="6">
        <v>9799</v>
      </c>
      <c r="B8054" s="6">
        <v>77</v>
      </c>
      <c r="C8054" s="6">
        <v>1</v>
      </c>
      <c r="D8054" s="6">
        <v>0</v>
      </c>
      <c r="E8054" s="6" t="s">
        <v>31</v>
      </c>
      <c r="F8054" s="6">
        <f t="shared" si="375"/>
        <v>2</v>
      </c>
      <c r="G8054" s="6">
        <v>3</v>
      </c>
      <c r="H8054" s="6" t="s">
        <v>26</v>
      </c>
      <c r="I8054" s="6">
        <f t="shared" si="376"/>
        <v>2</v>
      </c>
      <c r="J8054" s="6">
        <v>7603.47</v>
      </c>
      <c r="K8054" s="6">
        <f t="shared" si="377"/>
        <v>8.93636000102134</v>
      </c>
      <c r="L8054" s="6">
        <v>9</v>
      </c>
      <c r="M8054" s="12" t="s">
        <v>227</v>
      </c>
      <c r="N8054" s="6">
        <v>0</v>
      </c>
    </row>
    <row r="8055" spans="1:14" x14ac:dyDescent="0.2">
      <c r="A8055" s="6">
        <v>9800</v>
      </c>
      <c r="B8055" s="6">
        <v>71</v>
      </c>
      <c r="C8055" s="6">
        <v>1</v>
      </c>
      <c r="D8055" s="6">
        <v>0</v>
      </c>
      <c r="E8055" s="6" t="s">
        <v>11</v>
      </c>
      <c r="F8055" s="6">
        <f t="shared" si="375"/>
        <v>3</v>
      </c>
      <c r="G8055" s="6">
        <v>4</v>
      </c>
      <c r="H8055" s="6" t="s">
        <v>19</v>
      </c>
      <c r="I8055" s="6">
        <f t="shared" si="376"/>
        <v>3</v>
      </c>
      <c r="J8055" s="6">
        <v>5698.4</v>
      </c>
      <c r="K8055" s="6">
        <f t="shared" si="377"/>
        <v>8.6479407126641448</v>
      </c>
      <c r="L8055" s="6">
        <v>5</v>
      </c>
      <c r="M8055" s="12">
        <v>45509</v>
      </c>
      <c r="N8055" s="6">
        <v>0</v>
      </c>
    </row>
    <row r="8056" spans="1:14" x14ac:dyDescent="0.2">
      <c r="A8056" s="6">
        <v>9801</v>
      </c>
      <c r="B8056" s="6">
        <v>59</v>
      </c>
      <c r="C8056" s="6">
        <v>1</v>
      </c>
      <c r="D8056" s="6">
        <v>1</v>
      </c>
      <c r="E8056" s="6" t="s">
        <v>14</v>
      </c>
      <c r="F8056" s="6">
        <f t="shared" si="375"/>
        <v>2</v>
      </c>
      <c r="G8056" s="6">
        <v>5</v>
      </c>
      <c r="H8056" s="6" t="s">
        <v>17</v>
      </c>
      <c r="I8056" s="6">
        <f t="shared" si="376"/>
        <v>3</v>
      </c>
      <c r="J8056" s="6">
        <v>6068.88</v>
      </c>
      <c r="K8056" s="6">
        <f t="shared" si="377"/>
        <v>8.7109293530254455</v>
      </c>
      <c r="L8056" s="6">
        <v>9</v>
      </c>
      <c r="M8056" s="12">
        <v>45448</v>
      </c>
      <c r="N8056" s="6">
        <v>0</v>
      </c>
    </row>
    <row r="8057" spans="1:14" x14ac:dyDescent="0.2">
      <c r="A8057" s="6">
        <v>9802</v>
      </c>
      <c r="B8057" s="6">
        <v>74</v>
      </c>
      <c r="C8057" s="6">
        <v>0</v>
      </c>
      <c r="D8057" s="6">
        <v>0</v>
      </c>
      <c r="E8057" s="6" t="s">
        <v>14</v>
      </c>
      <c r="F8057" s="6">
        <f t="shared" si="375"/>
        <v>2</v>
      </c>
      <c r="G8057" s="6">
        <v>3</v>
      </c>
      <c r="H8057" s="6" t="s">
        <v>26</v>
      </c>
      <c r="I8057" s="6">
        <f t="shared" si="376"/>
        <v>2</v>
      </c>
      <c r="J8057" s="6">
        <v>4175.6400000000003</v>
      </c>
      <c r="K8057" s="6">
        <f t="shared" si="377"/>
        <v>8.337022918949895</v>
      </c>
      <c r="L8057" s="6">
        <v>9</v>
      </c>
      <c r="M8057" s="12">
        <v>45413</v>
      </c>
      <c r="N8057" s="6">
        <v>0</v>
      </c>
    </row>
    <row r="8058" spans="1:14" x14ac:dyDescent="0.2">
      <c r="A8058" s="6">
        <v>9804</v>
      </c>
      <c r="B8058" s="6">
        <v>45</v>
      </c>
      <c r="C8058" s="6">
        <v>1</v>
      </c>
      <c r="D8058" s="6">
        <v>0</v>
      </c>
      <c r="E8058" s="6" t="s">
        <v>11</v>
      </c>
      <c r="F8058" s="6">
        <f t="shared" si="375"/>
        <v>3</v>
      </c>
      <c r="G8058" s="6">
        <v>2</v>
      </c>
      <c r="H8058" s="6" t="s">
        <v>17</v>
      </c>
      <c r="I8058" s="6">
        <f t="shared" si="376"/>
        <v>3</v>
      </c>
      <c r="J8058" s="6">
        <v>3955.95</v>
      </c>
      <c r="K8058" s="6">
        <f t="shared" si="377"/>
        <v>8.2829760536334067</v>
      </c>
      <c r="L8058" s="6">
        <v>5</v>
      </c>
      <c r="M8058" s="12">
        <v>45508</v>
      </c>
      <c r="N8058" s="6">
        <v>1</v>
      </c>
    </row>
    <row r="8059" spans="1:14" x14ac:dyDescent="0.2">
      <c r="A8059" s="6">
        <v>9805</v>
      </c>
      <c r="B8059" s="6">
        <v>78</v>
      </c>
      <c r="C8059" s="6">
        <v>1</v>
      </c>
      <c r="D8059" s="6">
        <v>0</v>
      </c>
      <c r="E8059" s="6" t="s">
        <v>16</v>
      </c>
      <c r="F8059" s="6">
        <f t="shared" si="375"/>
        <v>2</v>
      </c>
      <c r="G8059" s="6">
        <v>5</v>
      </c>
      <c r="H8059" s="6" t="s">
        <v>15</v>
      </c>
      <c r="I8059" s="6">
        <f t="shared" si="376"/>
        <v>4</v>
      </c>
      <c r="J8059" s="6">
        <v>3932.05</v>
      </c>
      <c r="K8059" s="6">
        <f t="shared" si="377"/>
        <v>8.2769161973611816</v>
      </c>
      <c r="L8059" s="6">
        <v>5</v>
      </c>
      <c r="M8059" s="12" t="s">
        <v>114</v>
      </c>
      <c r="N8059" s="6">
        <v>1</v>
      </c>
    </row>
    <row r="8060" spans="1:14" x14ac:dyDescent="0.2">
      <c r="A8060" s="6">
        <v>9806</v>
      </c>
      <c r="B8060" s="6">
        <v>42</v>
      </c>
      <c r="C8060" s="6">
        <v>1</v>
      </c>
      <c r="D8060" s="6">
        <v>0</v>
      </c>
      <c r="E8060" s="6" t="s">
        <v>14</v>
      </c>
      <c r="F8060" s="6">
        <f t="shared" si="375"/>
        <v>2</v>
      </c>
      <c r="G8060" s="6">
        <v>2</v>
      </c>
      <c r="H8060" s="6" t="s">
        <v>19</v>
      </c>
      <c r="I8060" s="6">
        <f t="shared" si="376"/>
        <v>3</v>
      </c>
      <c r="J8060" s="6">
        <v>4720.24</v>
      </c>
      <c r="K8060" s="6">
        <f t="shared" si="377"/>
        <v>8.4596149247445407</v>
      </c>
      <c r="L8060" s="6">
        <v>7</v>
      </c>
      <c r="M8060" s="12">
        <v>45631</v>
      </c>
      <c r="N8060" s="6">
        <v>0</v>
      </c>
    </row>
    <row r="8061" spans="1:14" x14ac:dyDescent="0.2">
      <c r="A8061" s="6">
        <v>9807</v>
      </c>
      <c r="B8061" s="6">
        <v>39</v>
      </c>
      <c r="C8061" s="6">
        <v>1</v>
      </c>
      <c r="D8061" s="6">
        <v>1</v>
      </c>
      <c r="E8061" s="6" t="s">
        <v>14</v>
      </c>
      <c r="F8061" s="6">
        <f t="shared" si="375"/>
        <v>2</v>
      </c>
      <c r="G8061" s="6">
        <v>1</v>
      </c>
      <c r="H8061" s="6" t="s">
        <v>17</v>
      </c>
      <c r="I8061" s="6">
        <f t="shared" si="376"/>
        <v>3</v>
      </c>
      <c r="J8061" s="6">
        <v>2022.96</v>
      </c>
      <c r="K8061" s="6">
        <f t="shared" si="377"/>
        <v>7.6123170643573363</v>
      </c>
      <c r="L8061" s="6">
        <v>3</v>
      </c>
      <c r="M8061" s="12">
        <v>45448</v>
      </c>
      <c r="N8061" s="6">
        <v>0</v>
      </c>
    </row>
    <row r="8062" spans="1:14" x14ac:dyDescent="0.2">
      <c r="A8062" s="6">
        <v>9808</v>
      </c>
      <c r="B8062" s="6">
        <v>69</v>
      </c>
      <c r="C8062" s="6">
        <v>0</v>
      </c>
      <c r="D8062" s="6">
        <v>1</v>
      </c>
      <c r="E8062" s="6" t="s">
        <v>31</v>
      </c>
      <c r="F8062" s="6">
        <f t="shared" si="375"/>
        <v>2</v>
      </c>
      <c r="G8062" s="6">
        <v>3</v>
      </c>
      <c r="H8062" s="6" t="s">
        <v>26</v>
      </c>
      <c r="I8062" s="6">
        <f t="shared" si="376"/>
        <v>2</v>
      </c>
      <c r="J8062" s="6">
        <v>8448.2999999999993</v>
      </c>
      <c r="K8062" s="6">
        <f t="shared" si="377"/>
        <v>9.041720516679165</v>
      </c>
      <c r="L8062" s="6">
        <v>10</v>
      </c>
      <c r="M8062" s="12">
        <v>45390</v>
      </c>
      <c r="N8062" s="6">
        <v>0</v>
      </c>
    </row>
    <row r="8063" spans="1:14" x14ac:dyDescent="0.2">
      <c r="A8063" s="6">
        <v>9809</v>
      </c>
      <c r="B8063" s="6">
        <v>67</v>
      </c>
      <c r="C8063" s="6">
        <v>1</v>
      </c>
      <c r="D8063" s="6">
        <v>0</v>
      </c>
      <c r="E8063" s="6" t="s">
        <v>11</v>
      </c>
      <c r="F8063" s="6">
        <f t="shared" si="375"/>
        <v>3</v>
      </c>
      <c r="G8063" s="6">
        <v>2</v>
      </c>
      <c r="H8063" s="6" t="s">
        <v>19</v>
      </c>
      <c r="I8063" s="6">
        <f t="shared" si="376"/>
        <v>3</v>
      </c>
      <c r="J8063" s="6">
        <v>2279.36</v>
      </c>
      <c r="K8063" s="6">
        <f t="shared" si="377"/>
        <v>7.7316499807899888</v>
      </c>
      <c r="L8063" s="6">
        <v>2</v>
      </c>
      <c r="M8063" s="12" t="s">
        <v>172</v>
      </c>
      <c r="N8063" s="6">
        <v>0</v>
      </c>
    </row>
    <row r="8064" spans="1:14" x14ac:dyDescent="0.2">
      <c r="A8064" s="6">
        <v>9810</v>
      </c>
      <c r="B8064" s="6">
        <v>29</v>
      </c>
      <c r="C8064" s="6">
        <v>1</v>
      </c>
      <c r="D8064" s="6">
        <v>0</v>
      </c>
      <c r="E8064" s="6" t="s">
        <v>14</v>
      </c>
      <c r="F8064" s="6">
        <f t="shared" si="375"/>
        <v>2</v>
      </c>
      <c r="G8064" s="6">
        <v>3</v>
      </c>
      <c r="H8064" s="6" t="s">
        <v>12</v>
      </c>
      <c r="I8064" s="6">
        <f t="shared" si="376"/>
        <v>3</v>
      </c>
      <c r="J8064" s="6">
        <v>3711.68</v>
      </c>
      <c r="K8064" s="6">
        <f t="shared" si="377"/>
        <v>8.2192398832935112</v>
      </c>
      <c r="L8064" s="6">
        <v>8</v>
      </c>
      <c r="M8064" s="12">
        <v>45481</v>
      </c>
      <c r="N8064" s="6">
        <v>0</v>
      </c>
    </row>
    <row r="8065" spans="1:14" x14ac:dyDescent="0.2">
      <c r="A8065" s="6">
        <v>9811</v>
      </c>
      <c r="B8065" s="6">
        <v>30</v>
      </c>
      <c r="C8065" s="6">
        <v>0</v>
      </c>
      <c r="D8065" s="6">
        <v>0</v>
      </c>
      <c r="E8065" s="6" t="s">
        <v>31</v>
      </c>
      <c r="F8065" s="6">
        <f t="shared" si="375"/>
        <v>2</v>
      </c>
      <c r="G8065" s="6">
        <v>5</v>
      </c>
      <c r="H8065" s="6" t="s">
        <v>17</v>
      </c>
      <c r="I8065" s="6">
        <f t="shared" si="376"/>
        <v>3</v>
      </c>
      <c r="J8065" s="6">
        <v>3676</v>
      </c>
      <c r="K8065" s="6">
        <f t="shared" si="377"/>
        <v>8.2095804834755768</v>
      </c>
      <c r="L8065" s="6">
        <v>8</v>
      </c>
      <c r="M8065" s="12" t="s">
        <v>134</v>
      </c>
      <c r="N8065" s="6">
        <v>1</v>
      </c>
    </row>
    <row r="8066" spans="1:14" x14ac:dyDescent="0.2">
      <c r="A8066" s="6">
        <v>9812</v>
      </c>
      <c r="B8066" s="6">
        <v>23</v>
      </c>
      <c r="C8066" s="6">
        <v>1</v>
      </c>
      <c r="D8066" s="6">
        <v>0</v>
      </c>
      <c r="E8066" s="6" t="s">
        <v>11</v>
      </c>
      <c r="F8066" s="6">
        <f t="shared" ref="F8066:F8129" si="378">IF(E8066="Headphones",1,IF(E8066="Smartphone",3,2))</f>
        <v>3</v>
      </c>
      <c r="G8066" s="6">
        <v>5</v>
      </c>
      <c r="H8066" s="6" t="s">
        <v>15</v>
      </c>
      <c r="I8066" s="6">
        <f t="shared" ref="I8066:I8129" si="379">IF(H8066="Cash",1,IF(H8066="Debit Card",2,IF(H8066="Bank Transfer",4,3)))</f>
        <v>4</v>
      </c>
      <c r="J8066" s="6">
        <v>9117.44</v>
      </c>
      <c r="K8066" s="6">
        <f t="shared" ref="K8066:K8129" si="380">LN(J8066)</f>
        <v>9.1179443419098796</v>
      </c>
      <c r="L8066" s="6">
        <v>8</v>
      </c>
      <c r="M8066" s="12" t="s">
        <v>51</v>
      </c>
      <c r="N8066" s="6">
        <v>0</v>
      </c>
    </row>
    <row r="8067" spans="1:14" x14ac:dyDescent="0.2">
      <c r="A8067" s="6">
        <v>9813</v>
      </c>
      <c r="B8067" s="6">
        <v>51</v>
      </c>
      <c r="C8067" s="6">
        <v>1</v>
      </c>
      <c r="D8067" s="6">
        <v>0</v>
      </c>
      <c r="E8067" s="6" t="s">
        <v>31</v>
      </c>
      <c r="F8067" s="6">
        <f t="shared" si="378"/>
        <v>2</v>
      </c>
      <c r="G8067" s="6">
        <v>3</v>
      </c>
      <c r="H8067" s="6" t="s">
        <v>17</v>
      </c>
      <c r="I8067" s="6">
        <f t="shared" si="379"/>
        <v>3</v>
      </c>
      <c r="J8067" s="6">
        <v>1689.66</v>
      </c>
      <c r="K8067" s="6">
        <f t="shared" si="380"/>
        <v>7.4322826042450654</v>
      </c>
      <c r="L8067" s="6">
        <v>2</v>
      </c>
      <c r="M8067" s="12">
        <v>45179</v>
      </c>
      <c r="N8067" s="6">
        <v>1</v>
      </c>
    </row>
    <row r="8068" spans="1:14" x14ac:dyDescent="0.2">
      <c r="A8068" s="6">
        <v>9814</v>
      </c>
      <c r="B8068" s="6">
        <v>18</v>
      </c>
      <c r="C8068" s="6">
        <v>1</v>
      </c>
      <c r="D8068" s="6">
        <v>0</v>
      </c>
      <c r="E8068" s="6" t="s">
        <v>14</v>
      </c>
      <c r="F8068" s="6">
        <f t="shared" si="378"/>
        <v>2</v>
      </c>
      <c r="G8068" s="6">
        <v>2</v>
      </c>
      <c r="H8068" s="6" t="s">
        <v>17</v>
      </c>
      <c r="I8068" s="6">
        <f t="shared" si="379"/>
        <v>3</v>
      </c>
      <c r="J8068" s="6">
        <v>6068.88</v>
      </c>
      <c r="K8068" s="6">
        <f t="shared" si="380"/>
        <v>8.7109293530254455</v>
      </c>
      <c r="L8068" s="6">
        <v>9</v>
      </c>
      <c r="M8068" s="12" t="s">
        <v>138</v>
      </c>
      <c r="N8068" s="6">
        <v>0</v>
      </c>
    </row>
    <row r="8069" spans="1:14" x14ac:dyDescent="0.2">
      <c r="A8069" s="6">
        <v>9815</v>
      </c>
      <c r="B8069" s="6">
        <v>59</v>
      </c>
      <c r="C8069" s="6">
        <v>0</v>
      </c>
      <c r="D8069" s="6">
        <v>0</v>
      </c>
      <c r="E8069" s="6" t="s">
        <v>14</v>
      </c>
      <c r="F8069" s="6">
        <f t="shared" si="378"/>
        <v>2</v>
      </c>
      <c r="G8069" s="6">
        <v>4</v>
      </c>
      <c r="H8069" s="6" t="s">
        <v>15</v>
      </c>
      <c r="I8069" s="6">
        <f t="shared" si="379"/>
        <v>4</v>
      </c>
      <c r="J8069" s="6">
        <v>6068.88</v>
      </c>
      <c r="K8069" s="6">
        <f t="shared" si="380"/>
        <v>8.7109293530254455</v>
      </c>
      <c r="L8069" s="6">
        <v>9</v>
      </c>
      <c r="M8069" s="12">
        <v>45508</v>
      </c>
      <c r="N8069" s="6">
        <v>1</v>
      </c>
    </row>
    <row r="8070" spans="1:14" x14ac:dyDescent="0.2">
      <c r="A8070" s="6">
        <v>9816</v>
      </c>
      <c r="B8070" s="6">
        <v>55</v>
      </c>
      <c r="C8070" s="6">
        <v>1</v>
      </c>
      <c r="D8070" s="6">
        <v>1</v>
      </c>
      <c r="E8070" s="6" t="s">
        <v>11</v>
      </c>
      <c r="F8070" s="6">
        <f t="shared" si="378"/>
        <v>3</v>
      </c>
      <c r="G8070" s="6">
        <v>3</v>
      </c>
      <c r="H8070" s="6" t="s">
        <v>15</v>
      </c>
      <c r="I8070" s="6">
        <f t="shared" si="379"/>
        <v>4</v>
      </c>
      <c r="J8070" s="6">
        <v>6838.08</v>
      </c>
      <c r="K8070" s="6">
        <f t="shared" si="380"/>
        <v>8.8302622694580979</v>
      </c>
      <c r="L8070" s="6">
        <v>6</v>
      </c>
      <c r="M8070" s="12" t="s">
        <v>153</v>
      </c>
      <c r="N8070" s="6">
        <v>0</v>
      </c>
    </row>
    <row r="8071" spans="1:14" x14ac:dyDescent="0.2">
      <c r="A8071" s="6">
        <v>9817</v>
      </c>
      <c r="B8071" s="6">
        <v>56</v>
      </c>
      <c r="C8071" s="6">
        <v>1</v>
      </c>
      <c r="D8071" s="6">
        <v>0</v>
      </c>
      <c r="E8071" s="6" t="s">
        <v>14</v>
      </c>
      <c r="F8071" s="6">
        <f t="shared" si="378"/>
        <v>2</v>
      </c>
      <c r="G8071" s="6">
        <v>5</v>
      </c>
      <c r="H8071" s="6" t="s">
        <v>19</v>
      </c>
      <c r="I8071" s="6">
        <f t="shared" si="379"/>
        <v>3</v>
      </c>
      <c r="J8071" s="6">
        <v>2697.28</v>
      </c>
      <c r="K8071" s="6">
        <f t="shared" si="380"/>
        <v>7.8999991368091171</v>
      </c>
      <c r="L8071" s="6">
        <v>4</v>
      </c>
      <c r="M8071" s="12" t="s">
        <v>175</v>
      </c>
      <c r="N8071" s="6">
        <v>1</v>
      </c>
    </row>
    <row r="8072" spans="1:14" x14ac:dyDescent="0.2">
      <c r="A8072" s="6">
        <v>9818</v>
      </c>
      <c r="B8072" s="6">
        <v>63</v>
      </c>
      <c r="C8072" s="6">
        <v>0</v>
      </c>
      <c r="D8072" s="6">
        <v>1</v>
      </c>
      <c r="E8072" s="6" t="s">
        <v>31</v>
      </c>
      <c r="F8072" s="6">
        <f t="shared" si="378"/>
        <v>2</v>
      </c>
      <c r="G8072" s="6">
        <v>5</v>
      </c>
      <c r="H8072" s="6" t="s">
        <v>17</v>
      </c>
      <c r="I8072" s="6">
        <f t="shared" si="379"/>
        <v>3</v>
      </c>
      <c r="J8072" s="6">
        <v>2297.5</v>
      </c>
      <c r="K8072" s="6">
        <f t="shared" si="380"/>
        <v>7.739576854229842</v>
      </c>
      <c r="L8072" s="6">
        <v>5</v>
      </c>
      <c r="M8072" s="12" t="s">
        <v>45</v>
      </c>
      <c r="N8072" s="6">
        <v>0</v>
      </c>
    </row>
    <row r="8073" spans="1:14" x14ac:dyDescent="0.2">
      <c r="A8073" s="6">
        <v>9819</v>
      </c>
      <c r="B8073" s="6">
        <v>19</v>
      </c>
      <c r="C8073" s="6">
        <v>0</v>
      </c>
      <c r="D8073" s="6">
        <v>0</v>
      </c>
      <c r="E8073" s="6" t="s">
        <v>35</v>
      </c>
      <c r="F8073" s="6">
        <f t="shared" si="378"/>
        <v>1</v>
      </c>
      <c r="G8073" s="6">
        <v>2</v>
      </c>
      <c r="H8073" s="6" t="s">
        <v>15</v>
      </c>
      <c r="I8073" s="6">
        <f t="shared" si="379"/>
        <v>4</v>
      </c>
      <c r="J8073" s="6">
        <v>3611.8</v>
      </c>
      <c r="K8073" s="6">
        <f t="shared" si="380"/>
        <v>8.1919615420182428</v>
      </c>
      <c r="L8073" s="6">
        <v>10</v>
      </c>
      <c r="M8073" s="12">
        <v>45360</v>
      </c>
      <c r="N8073" s="6">
        <v>1</v>
      </c>
    </row>
    <row r="8074" spans="1:14" x14ac:dyDescent="0.2">
      <c r="A8074" s="6">
        <v>9820</v>
      </c>
      <c r="B8074" s="6">
        <v>61</v>
      </c>
      <c r="C8074" s="6">
        <v>1</v>
      </c>
      <c r="D8074" s="6">
        <v>0</v>
      </c>
      <c r="E8074" s="6" t="s">
        <v>31</v>
      </c>
      <c r="F8074" s="6">
        <f t="shared" si="378"/>
        <v>2</v>
      </c>
      <c r="G8074" s="6">
        <v>3</v>
      </c>
      <c r="H8074" s="6" t="s">
        <v>12</v>
      </c>
      <c r="I8074" s="6">
        <f t="shared" si="379"/>
        <v>3</v>
      </c>
      <c r="J8074" s="6">
        <v>2534.4899999999998</v>
      </c>
      <c r="K8074" s="6">
        <f t="shared" si="380"/>
        <v>7.8377477123532291</v>
      </c>
      <c r="L8074" s="6">
        <v>3</v>
      </c>
      <c r="M8074" s="12">
        <v>45482</v>
      </c>
      <c r="N8074" s="6">
        <v>0</v>
      </c>
    </row>
    <row r="8075" spans="1:14" x14ac:dyDescent="0.2">
      <c r="A8075" s="6">
        <v>9821</v>
      </c>
      <c r="B8075" s="6">
        <v>43</v>
      </c>
      <c r="C8075" s="6">
        <v>0</v>
      </c>
      <c r="D8075" s="6">
        <v>1</v>
      </c>
      <c r="E8075" s="6" t="s">
        <v>11</v>
      </c>
      <c r="F8075" s="6">
        <f t="shared" si="378"/>
        <v>3</v>
      </c>
      <c r="G8075" s="6">
        <v>4</v>
      </c>
      <c r="H8075" s="6" t="s">
        <v>15</v>
      </c>
      <c r="I8075" s="6">
        <f t="shared" si="379"/>
        <v>4</v>
      </c>
      <c r="J8075" s="6">
        <v>3419.04</v>
      </c>
      <c r="K8075" s="6">
        <f t="shared" si="380"/>
        <v>8.1371150888981525</v>
      </c>
      <c r="L8075" s="6">
        <v>3</v>
      </c>
      <c r="M8075" s="12" t="s">
        <v>170</v>
      </c>
      <c r="N8075" s="6">
        <v>1</v>
      </c>
    </row>
    <row r="8076" spans="1:14" x14ac:dyDescent="0.2">
      <c r="A8076" s="6">
        <v>9822</v>
      </c>
      <c r="B8076" s="6">
        <v>56</v>
      </c>
      <c r="C8076" s="6">
        <v>1</v>
      </c>
      <c r="D8076" s="6">
        <v>0</v>
      </c>
      <c r="E8076" s="6" t="s">
        <v>11</v>
      </c>
      <c r="F8076" s="6">
        <f t="shared" si="378"/>
        <v>3</v>
      </c>
      <c r="G8076" s="6">
        <v>2</v>
      </c>
      <c r="H8076" s="6" t="s">
        <v>33</v>
      </c>
      <c r="I8076" s="6">
        <f t="shared" si="379"/>
        <v>1</v>
      </c>
      <c r="J8076" s="6">
        <v>7911.9</v>
      </c>
      <c r="K8076" s="6">
        <f t="shared" si="380"/>
        <v>8.9761232341933521</v>
      </c>
      <c r="L8076" s="6">
        <v>10</v>
      </c>
      <c r="M8076" s="12" t="s">
        <v>70</v>
      </c>
      <c r="N8076" s="6">
        <v>0</v>
      </c>
    </row>
    <row r="8077" spans="1:14" x14ac:dyDescent="0.2">
      <c r="A8077" s="6">
        <v>9823</v>
      </c>
      <c r="B8077" s="6">
        <v>50</v>
      </c>
      <c r="C8077" s="6">
        <v>0</v>
      </c>
      <c r="D8077" s="6">
        <v>0</v>
      </c>
      <c r="E8077" s="6" t="s">
        <v>14</v>
      </c>
      <c r="F8077" s="6">
        <f t="shared" si="378"/>
        <v>2</v>
      </c>
      <c r="G8077" s="6">
        <v>3</v>
      </c>
      <c r="H8077" s="6" t="s">
        <v>33</v>
      </c>
      <c r="I8077" s="6">
        <f t="shared" si="379"/>
        <v>1</v>
      </c>
      <c r="J8077" s="6">
        <v>927.92</v>
      </c>
      <c r="K8077" s="6">
        <f t="shared" si="380"/>
        <v>6.8329455221736204</v>
      </c>
      <c r="L8077" s="6">
        <v>2</v>
      </c>
      <c r="M8077" s="12" t="s">
        <v>180</v>
      </c>
      <c r="N8077" s="6">
        <v>0</v>
      </c>
    </row>
    <row r="8078" spans="1:14" x14ac:dyDescent="0.2">
      <c r="A8078" s="6">
        <v>9824</v>
      </c>
      <c r="B8078" s="6">
        <v>58</v>
      </c>
      <c r="C8078" s="6">
        <v>0</v>
      </c>
      <c r="D8078" s="6">
        <v>0</v>
      </c>
      <c r="E8078" s="6" t="s">
        <v>14</v>
      </c>
      <c r="F8078" s="6">
        <f t="shared" si="378"/>
        <v>2</v>
      </c>
      <c r="G8078" s="6">
        <v>1</v>
      </c>
      <c r="H8078" s="6" t="s">
        <v>15</v>
      </c>
      <c r="I8078" s="6">
        <f t="shared" si="379"/>
        <v>4</v>
      </c>
      <c r="J8078" s="6">
        <v>4045.92</v>
      </c>
      <c r="K8078" s="6">
        <f t="shared" si="380"/>
        <v>8.3054642449172817</v>
      </c>
      <c r="L8078" s="6">
        <v>6</v>
      </c>
      <c r="M8078" s="12">
        <v>45632</v>
      </c>
      <c r="N8078" s="6">
        <v>1</v>
      </c>
    </row>
    <row r="8079" spans="1:14" x14ac:dyDescent="0.2">
      <c r="A8079" s="6">
        <v>9825</v>
      </c>
      <c r="B8079" s="6">
        <v>71</v>
      </c>
      <c r="C8079" s="6">
        <v>0</v>
      </c>
      <c r="D8079" s="6">
        <v>1</v>
      </c>
      <c r="E8079" s="6" t="s">
        <v>31</v>
      </c>
      <c r="F8079" s="6">
        <f t="shared" si="378"/>
        <v>2</v>
      </c>
      <c r="G8079" s="6">
        <v>5</v>
      </c>
      <c r="H8079" s="6" t="s">
        <v>15</v>
      </c>
      <c r="I8079" s="6">
        <f t="shared" si="379"/>
        <v>4</v>
      </c>
      <c r="J8079" s="6">
        <v>2757</v>
      </c>
      <c r="K8079" s="6">
        <f t="shared" si="380"/>
        <v>7.9218984110237969</v>
      </c>
      <c r="L8079" s="6">
        <v>6</v>
      </c>
      <c r="M8079" s="12" t="s">
        <v>83</v>
      </c>
      <c r="N8079" s="6">
        <v>1</v>
      </c>
    </row>
    <row r="8080" spans="1:14" x14ac:dyDescent="0.2">
      <c r="A8080" s="6">
        <v>9826</v>
      </c>
      <c r="B8080" s="6">
        <v>73</v>
      </c>
      <c r="C8080" s="6">
        <v>0</v>
      </c>
      <c r="D8080" s="6">
        <v>0</v>
      </c>
      <c r="E8080" s="6" t="s">
        <v>31</v>
      </c>
      <c r="F8080" s="6">
        <f t="shared" si="378"/>
        <v>2</v>
      </c>
      <c r="G8080" s="6">
        <v>2</v>
      </c>
      <c r="H8080" s="6" t="s">
        <v>15</v>
      </c>
      <c r="I8080" s="6">
        <f t="shared" si="379"/>
        <v>4</v>
      </c>
      <c r="J8080" s="6">
        <v>2297.5</v>
      </c>
      <c r="K8080" s="6">
        <f t="shared" si="380"/>
        <v>7.739576854229842</v>
      </c>
      <c r="L8080" s="6">
        <v>5</v>
      </c>
      <c r="M8080" s="12">
        <v>45603</v>
      </c>
      <c r="N8080" s="6">
        <v>0</v>
      </c>
    </row>
    <row r="8081" spans="1:14" x14ac:dyDescent="0.2">
      <c r="A8081" s="6">
        <v>9827</v>
      </c>
      <c r="B8081" s="6">
        <v>65</v>
      </c>
      <c r="C8081" s="6">
        <v>1</v>
      </c>
      <c r="D8081" s="6">
        <v>0</v>
      </c>
      <c r="E8081" s="6" t="s">
        <v>16</v>
      </c>
      <c r="F8081" s="6">
        <f t="shared" si="378"/>
        <v>2</v>
      </c>
      <c r="G8081" s="6">
        <v>2</v>
      </c>
      <c r="H8081" s="6" t="s">
        <v>19</v>
      </c>
      <c r="I8081" s="6">
        <f t="shared" si="379"/>
        <v>3</v>
      </c>
      <c r="J8081" s="6">
        <v>1572.82</v>
      </c>
      <c r="K8081" s="6">
        <f t="shared" si="380"/>
        <v>7.3606254654870265</v>
      </c>
      <c r="L8081" s="6">
        <v>2</v>
      </c>
      <c r="M8081" s="12" t="s">
        <v>45</v>
      </c>
      <c r="N8081" s="6">
        <v>0</v>
      </c>
    </row>
    <row r="8082" spans="1:14" x14ac:dyDescent="0.2">
      <c r="A8082" s="6">
        <v>9828</v>
      </c>
      <c r="B8082" s="6">
        <v>69</v>
      </c>
      <c r="C8082" s="6">
        <v>1</v>
      </c>
      <c r="D8082" s="6">
        <v>1</v>
      </c>
      <c r="E8082" s="6" t="s">
        <v>31</v>
      </c>
      <c r="F8082" s="6">
        <f t="shared" si="378"/>
        <v>2</v>
      </c>
      <c r="G8082" s="6">
        <v>4</v>
      </c>
      <c r="H8082" s="6" t="s">
        <v>15</v>
      </c>
      <c r="I8082" s="6">
        <f t="shared" si="379"/>
        <v>4</v>
      </c>
      <c r="J8082" s="6">
        <v>919</v>
      </c>
      <c r="K8082" s="6">
        <f t="shared" si="380"/>
        <v>6.8232861223556869</v>
      </c>
      <c r="L8082" s="6">
        <v>2</v>
      </c>
      <c r="M8082" s="12">
        <v>45542</v>
      </c>
      <c r="N8082" s="6">
        <v>1</v>
      </c>
    </row>
    <row r="8083" spans="1:14" x14ac:dyDescent="0.2">
      <c r="A8083" s="6">
        <v>9829</v>
      </c>
      <c r="B8083" s="6">
        <v>29</v>
      </c>
      <c r="C8083" s="6">
        <v>1</v>
      </c>
      <c r="D8083" s="6">
        <v>0</v>
      </c>
      <c r="E8083" s="6" t="s">
        <v>35</v>
      </c>
      <c r="F8083" s="6">
        <f t="shared" si="378"/>
        <v>1</v>
      </c>
      <c r="G8083" s="6">
        <v>3</v>
      </c>
      <c r="H8083" s="6" t="s">
        <v>17</v>
      </c>
      <c r="I8083" s="6">
        <f t="shared" si="379"/>
        <v>3</v>
      </c>
      <c r="J8083" s="6">
        <v>1083.54</v>
      </c>
      <c r="K8083" s="6">
        <f t="shared" si="380"/>
        <v>6.9879887376923069</v>
      </c>
      <c r="L8083" s="6">
        <v>3</v>
      </c>
      <c r="M8083" s="12">
        <v>45447</v>
      </c>
      <c r="N8083" s="6">
        <v>0</v>
      </c>
    </row>
    <row r="8084" spans="1:14" x14ac:dyDescent="0.2">
      <c r="A8084" s="6">
        <v>9832</v>
      </c>
      <c r="B8084" s="6">
        <v>54</v>
      </c>
      <c r="C8084" s="6">
        <v>0</v>
      </c>
      <c r="D8084" s="6">
        <v>0</v>
      </c>
      <c r="E8084" s="6" t="s">
        <v>16</v>
      </c>
      <c r="F8084" s="6">
        <f t="shared" si="378"/>
        <v>2</v>
      </c>
      <c r="G8084" s="6">
        <v>3</v>
      </c>
      <c r="H8084" s="6" t="s">
        <v>17</v>
      </c>
      <c r="I8084" s="6">
        <f t="shared" si="379"/>
        <v>3</v>
      </c>
      <c r="J8084" s="6">
        <v>1976.24</v>
      </c>
      <c r="K8084" s="6">
        <f t="shared" si="380"/>
        <v>7.5889513284223282</v>
      </c>
      <c r="L8084" s="6">
        <v>8</v>
      </c>
      <c r="M8084" s="12">
        <v>45539</v>
      </c>
      <c r="N8084" s="6">
        <v>0</v>
      </c>
    </row>
    <row r="8085" spans="1:14" x14ac:dyDescent="0.2">
      <c r="A8085" s="6">
        <v>9833</v>
      </c>
      <c r="B8085" s="6">
        <v>27</v>
      </c>
      <c r="C8085" s="6">
        <v>0</v>
      </c>
      <c r="D8085" s="6">
        <v>0</v>
      </c>
      <c r="E8085" s="6" t="s">
        <v>14</v>
      </c>
      <c r="F8085" s="6">
        <f t="shared" si="378"/>
        <v>2</v>
      </c>
      <c r="G8085" s="6">
        <v>3</v>
      </c>
      <c r="H8085" s="6" t="s">
        <v>33</v>
      </c>
      <c r="I8085" s="6">
        <f t="shared" si="379"/>
        <v>1</v>
      </c>
      <c r="J8085" s="6">
        <v>4175.6400000000003</v>
      </c>
      <c r="K8085" s="6">
        <f t="shared" si="380"/>
        <v>8.337022918949895</v>
      </c>
      <c r="L8085" s="6">
        <v>9</v>
      </c>
      <c r="M8085" s="12">
        <v>44936</v>
      </c>
      <c r="N8085" s="6">
        <v>0</v>
      </c>
    </row>
    <row r="8086" spans="1:14" x14ac:dyDescent="0.2">
      <c r="A8086" s="6">
        <v>9834</v>
      </c>
      <c r="B8086" s="6">
        <v>57</v>
      </c>
      <c r="C8086" s="6">
        <v>0</v>
      </c>
      <c r="D8086" s="6">
        <v>0</v>
      </c>
      <c r="E8086" s="6" t="s">
        <v>35</v>
      </c>
      <c r="F8086" s="6">
        <f t="shared" si="378"/>
        <v>1</v>
      </c>
      <c r="G8086" s="6">
        <v>4</v>
      </c>
      <c r="H8086" s="6" t="s">
        <v>19</v>
      </c>
      <c r="I8086" s="6">
        <f t="shared" si="379"/>
        <v>3</v>
      </c>
      <c r="J8086" s="6">
        <v>1444.72</v>
      </c>
      <c r="K8086" s="6">
        <f t="shared" si="380"/>
        <v>7.2756708101440877</v>
      </c>
      <c r="L8086" s="6">
        <v>4</v>
      </c>
      <c r="M8086" s="12" t="s">
        <v>161</v>
      </c>
      <c r="N8086" s="6">
        <v>0</v>
      </c>
    </row>
    <row r="8087" spans="1:14" x14ac:dyDescent="0.2">
      <c r="A8087" s="6">
        <v>9835</v>
      </c>
      <c r="B8087" s="6">
        <v>45</v>
      </c>
      <c r="C8087" s="6">
        <v>1</v>
      </c>
      <c r="D8087" s="6">
        <v>0</v>
      </c>
      <c r="E8087" s="6" t="s">
        <v>14</v>
      </c>
      <c r="F8087" s="6">
        <f t="shared" si="378"/>
        <v>2</v>
      </c>
      <c r="G8087" s="6">
        <v>1</v>
      </c>
      <c r="H8087" s="6" t="s">
        <v>17</v>
      </c>
      <c r="I8087" s="6">
        <f t="shared" si="379"/>
        <v>3</v>
      </c>
      <c r="J8087" s="6">
        <v>4045.92</v>
      </c>
      <c r="K8087" s="6">
        <f t="shared" si="380"/>
        <v>8.3054642449172817</v>
      </c>
      <c r="L8087" s="6">
        <v>6</v>
      </c>
      <c r="M8087" s="12">
        <v>45413</v>
      </c>
      <c r="N8087" s="6">
        <v>0</v>
      </c>
    </row>
    <row r="8088" spans="1:14" x14ac:dyDescent="0.2">
      <c r="A8088" s="6">
        <v>9836</v>
      </c>
      <c r="B8088" s="6">
        <v>50</v>
      </c>
      <c r="C8088" s="6">
        <v>0</v>
      </c>
      <c r="D8088" s="6">
        <v>0</v>
      </c>
      <c r="E8088" s="6" t="s">
        <v>31</v>
      </c>
      <c r="F8088" s="6">
        <f t="shared" si="378"/>
        <v>2</v>
      </c>
      <c r="G8088" s="6">
        <v>1</v>
      </c>
      <c r="H8088" s="6" t="s">
        <v>17</v>
      </c>
      <c r="I8088" s="6">
        <f t="shared" si="379"/>
        <v>3</v>
      </c>
      <c r="J8088" s="6">
        <v>1378.5</v>
      </c>
      <c r="K8088" s="6">
        <f t="shared" si="380"/>
        <v>7.2287512304638515</v>
      </c>
      <c r="L8088" s="6">
        <v>3</v>
      </c>
      <c r="M8088" s="12">
        <v>45539</v>
      </c>
      <c r="N8088" s="6">
        <v>0</v>
      </c>
    </row>
    <row r="8089" spans="1:14" x14ac:dyDescent="0.2">
      <c r="A8089" s="6">
        <v>9838</v>
      </c>
      <c r="B8089" s="6">
        <v>75</v>
      </c>
      <c r="C8089" s="6">
        <v>1</v>
      </c>
      <c r="D8089" s="6">
        <v>1</v>
      </c>
      <c r="E8089" s="6" t="s">
        <v>31</v>
      </c>
      <c r="F8089" s="6">
        <f t="shared" si="378"/>
        <v>2</v>
      </c>
      <c r="G8089" s="6">
        <v>2</v>
      </c>
      <c r="H8089" s="6" t="s">
        <v>15</v>
      </c>
      <c r="I8089" s="6">
        <f t="shared" si="379"/>
        <v>4</v>
      </c>
      <c r="J8089" s="6">
        <v>3676</v>
      </c>
      <c r="K8089" s="6">
        <f t="shared" si="380"/>
        <v>8.2095804834755768</v>
      </c>
      <c r="L8089" s="6">
        <v>8</v>
      </c>
      <c r="M8089" s="12" t="s">
        <v>197</v>
      </c>
      <c r="N8089" s="6">
        <v>0</v>
      </c>
    </row>
    <row r="8090" spans="1:14" x14ac:dyDescent="0.2">
      <c r="A8090" s="6">
        <v>9839</v>
      </c>
      <c r="B8090" s="6">
        <v>53</v>
      </c>
      <c r="C8090" s="6">
        <v>1</v>
      </c>
      <c r="D8090" s="6">
        <v>0</v>
      </c>
      <c r="E8090" s="6" t="s">
        <v>31</v>
      </c>
      <c r="F8090" s="6">
        <f t="shared" si="378"/>
        <v>2</v>
      </c>
      <c r="G8090" s="6">
        <v>2</v>
      </c>
      <c r="H8090" s="6" t="s">
        <v>17</v>
      </c>
      <c r="I8090" s="6">
        <f t="shared" si="379"/>
        <v>3</v>
      </c>
      <c r="J8090" s="6">
        <v>4135.5</v>
      </c>
      <c r="K8090" s="6">
        <f t="shared" si="380"/>
        <v>8.3273635191319606</v>
      </c>
      <c r="L8090" s="6">
        <v>9</v>
      </c>
      <c r="M8090" s="12">
        <v>45299</v>
      </c>
      <c r="N8090" s="6">
        <v>0</v>
      </c>
    </row>
    <row r="8091" spans="1:14" x14ac:dyDescent="0.2">
      <c r="A8091" s="6">
        <v>9840</v>
      </c>
      <c r="B8091" s="6">
        <v>26</v>
      </c>
      <c r="C8091" s="6">
        <v>0</v>
      </c>
      <c r="D8091" s="6">
        <v>0</v>
      </c>
      <c r="E8091" s="6" t="s">
        <v>11</v>
      </c>
      <c r="F8091" s="6">
        <f t="shared" si="378"/>
        <v>3</v>
      </c>
      <c r="G8091" s="6">
        <v>2</v>
      </c>
      <c r="H8091" s="6" t="s">
        <v>26</v>
      </c>
      <c r="I8091" s="6">
        <f t="shared" si="379"/>
        <v>2</v>
      </c>
      <c r="J8091" s="6">
        <v>3164.76</v>
      </c>
      <c r="K8091" s="6">
        <f t="shared" si="380"/>
        <v>8.0598325023191979</v>
      </c>
      <c r="L8091" s="6">
        <v>4</v>
      </c>
      <c r="M8091" s="12">
        <v>45329</v>
      </c>
      <c r="N8091" s="6">
        <v>0</v>
      </c>
    </row>
    <row r="8092" spans="1:14" x14ac:dyDescent="0.2">
      <c r="A8092" s="6">
        <v>9842</v>
      </c>
      <c r="B8092" s="6">
        <v>31</v>
      </c>
      <c r="C8092" s="6">
        <v>1</v>
      </c>
      <c r="D8092" s="6">
        <v>0</v>
      </c>
      <c r="E8092" s="6" t="s">
        <v>11</v>
      </c>
      <c r="F8092" s="6">
        <f t="shared" si="378"/>
        <v>3</v>
      </c>
      <c r="G8092" s="6">
        <v>4</v>
      </c>
      <c r="H8092" s="6" t="s">
        <v>15</v>
      </c>
      <c r="I8092" s="6">
        <f t="shared" si="379"/>
        <v>4</v>
      </c>
      <c r="J8092" s="6">
        <v>6838.08</v>
      </c>
      <c r="K8092" s="6">
        <f t="shared" si="380"/>
        <v>8.8302622694580979</v>
      </c>
      <c r="L8092" s="6">
        <v>6</v>
      </c>
      <c r="M8092" s="12" t="s">
        <v>161</v>
      </c>
      <c r="N8092" s="6">
        <v>0</v>
      </c>
    </row>
    <row r="8093" spans="1:14" x14ac:dyDescent="0.2">
      <c r="A8093" s="6">
        <v>9843</v>
      </c>
      <c r="B8093" s="6">
        <v>42</v>
      </c>
      <c r="C8093" s="6">
        <v>0</v>
      </c>
      <c r="D8093" s="6">
        <v>0</v>
      </c>
      <c r="E8093" s="6" t="s">
        <v>16</v>
      </c>
      <c r="F8093" s="6">
        <f t="shared" si="378"/>
        <v>2</v>
      </c>
      <c r="G8093" s="6">
        <v>3</v>
      </c>
      <c r="H8093" s="6" t="s">
        <v>15</v>
      </c>
      <c r="I8093" s="6">
        <f t="shared" si="379"/>
        <v>4</v>
      </c>
      <c r="J8093" s="6">
        <v>7077.69</v>
      </c>
      <c r="K8093" s="6">
        <f t="shared" si="380"/>
        <v>8.8647028622633002</v>
      </c>
      <c r="L8093" s="6">
        <v>9</v>
      </c>
      <c r="M8093" s="12" t="s">
        <v>227</v>
      </c>
      <c r="N8093" s="6">
        <v>0</v>
      </c>
    </row>
    <row r="8094" spans="1:14" x14ac:dyDescent="0.2">
      <c r="A8094" s="6">
        <v>9844</v>
      </c>
      <c r="B8094" s="6">
        <v>71</v>
      </c>
      <c r="C8094" s="6">
        <v>0</v>
      </c>
      <c r="D8094" s="6">
        <v>0</v>
      </c>
      <c r="E8094" s="6" t="s">
        <v>16</v>
      </c>
      <c r="F8094" s="6">
        <f t="shared" si="378"/>
        <v>2</v>
      </c>
      <c r="G8094" s="6">
        <v>2</v>
      </c>
      <c r="H8094" s="6" t="s">
        <v>19</v>
      </c>
      <c r="I8094" s="6">
        <f t="shared" si="379"/>
        <v>3</v>
      </c>
      <c r="J8094" s="6">
        <v>4718.46</v>
      </c>
      <c r="K8094" s="6">
        <f t="shared" si="380"/>
        <v>8.4592377541551365</v>
      </c>
      <c r="L8094" s="6">
        <v>6</v>
      </c>
      <c r="M8094" s="12" t="s">
        <v>117</v>
      </c>
      <c r="N8094" s="6">
        <v>0</v>
      </c>
    </row>
    <row r="8095" spans="1:14" x14ac:dyDescent="0.2">
      <c r="A8095" s="6">
        <v>9845</v>
      </c>
      <c r="B8095" s="6">
        <v>79</v>
      </c>
      <c r="C8095" s="6">
        <v>0</v>
      </c>
      <c r="D8095" s="6">
        <v>0</v>
      </c>
      <c r="E8095" s="6" t="s">
        <v>11</v>
      </c>
      <c r="F8095" s="6">
        <f t="shared" si="378"/>
        <v>3</v>
      </c>
      <c r="G8095" s="6">
        <v>3</v>
      </c>
      <c r="H8095" s="6" t="s">
        <v>19</v>
      </c>
      <c r="I8095" s="6">
        <f t="shared" si="379"/>
        <v>3</v>
      </c>
      <c r="J8095" s="6">
        <v>1139.68</v>
      </c>
      <c r="K8095" s="6">
        <f t="shared" si="380"/>
        <v>7.0385028002300434</v>
      </c>
      <c r="L8095" s="6">
        <v>1</v>
      </c>
      <c r="M8095" s="12">
        <v>45481</v>
      </c>
      <c r="N8095" s="6">
        <v>0</v>
      </c>
    </row>
    <row r="8096" spans="1:14" x14ac:dyDescent="0.2">
      <c r="A8096" s="6">
        <v>9846</v>
      </c>
      <c r="B8096" s="6">
        <v>48</v>
      </c>
      <c r="C8096" s="6">
        <v>0</v>
      </c>
      <c r="D8096" s="6">
        <v>0</v>
      </c>
      <c r="E8096" s="6" t="s">
        <v>35</v>
      </c>
      <c r="F8096" s="6">
        <f t="shared" si="378"/>
        <v>1</v>
      </c>
      <c r="G8096" s="6">
        <v>1</v>
      </c>
      <c r="H8096" s="6" t="s">
        <v>19</v>
      </c>
      <c r="I8096" s="6">
        <f t="shared" si="379"/>
        <v>3</v>
      </c>
      <c r="J8096" s="6">
        <v>1444.72</v>
      </c>
      <c r="K8096" s="6">
        <f t="shared" si="380"/>
        <v>7.2756708101440877</v>
      </c>
      <c r="L8096" s="6">
        <v>4</v>
      </c>
      <c r="M8096" s="12">
        <v>45294</v>
      </c>
      <c r="N8096" s="6">
        <v>0</v>
      </c>
    </row>
    <row r="8097" spans="1:14" x14ac:dyDescent="0.2">
      <c r="A8097" s="6">
        <v>9847</v>
      </c>
      <c r="B8097" s="6">
        <v>38</v>
      </c>
      <c r="C8097" s="6">
        <v>1</v>
      </c>
      <c r="D8097" s="6">
        <v>0</v>
      </c>
      <c r="E8097" s="6" t="s">
        <v>14</v>
      </c>
      <c r="F8097" s="6">
        <f t="shared" si="378"/>
        <v>2</v>
      </c>
      <c r="G8097" s="6">
        <v>2</v>
      </c>
      <c r="H8097" s="6" t="s">
        <v>15</v>
      </c>
      <c r="I8097" s="6">
        <f t="shared" si="379"/>
        <v>4</v>
      </c>
      <c r="J8097" s="6">
        <v>6068.88</v>
      </c>
      <c r="K8097" s="6">
        <f t="shared" si="380"/>
        <v>8.7109293530254455</v>
      </c>
      <c r="L8097" s="6">
        <v>9</v>
      </c>
      <c r="M8097" s="12">
        <v>45358</v>
      </c>
      <c r="N8097" s="6">
        <v>0</v>
      </c>
    </row>
    <row r="8098" spans="1:14" x14ac:dyDescent="0.2">
      <c r="A8098" s="6">
        <v>9848</v>
      </c>
      <c r="B8098" s="6">
        <v>36</v>
      </c>
      <c r="C8098" s="6">
        <v>0</v>
      </c>
      <c r="D8098" s="6">
        <v>0</v>
      </c>
      <c r="E8098" s="6" t="s">
        <v>11</v>
      </c>
      <c r="F8098" s="6">
        <f t="shared" si="378"/>
        <v>3</v>
      </c>
      <c r="G8098" s="6">
        <v>2</v>
      </c>
      <c r="H8098" s="6" t="s">
        <v>26</v>
      </c>
      <c r="I8098" s="6">
        <f t="shared" si="379"/>
        <v>2</v>
      </c>
      <c r="J8098" s="6">
        <v>6329.52</v>
      </c>
      <c r="K8098" s="6">
        <f t="shared" si="380"/>
        <v>8.7529796828791433</v>
      </c>
      <c r="L8098" s="6">
        <v>8</v>
      </c>
      <c r="M8098" s="12" t="s">
        <v>54</v>
      </c>
      <c r="N8098" s="6">
        <v>0</v>
      </c>
    </row>
    <row r="8099" spans="1:14" x14ac:dyDescent="0.2">
      <c r="A8099" s="6">
        <v>9849</v>
      </c>
      <c r="B8099" s="6">
        <v>72</v>
      </c>
      <c r="C8099" s="6">
        <v>0</v>
      </c>
      <c r="D8099" s="6">
        <v>0</v>
      </c>
      <c r="E8099" s="6" t="s">
        <v>14</v>
      </c>
      <c r="F8099" s="6">
        <f t="shared" si="378"/>
        <v>2</v>
      </c>
      <c r="G8099" s="6">
        <v>3</v>
      </c>
      <c r="H8099" s="6" t="s">
        <v>15</v>
      </c>
      <c r="I8099" s="6">
        <f t="shared" si="379"/>
        <v>4</v>
      </c>
      <c r="J8099" s="6">
        <v>4720.24</v>
      </c>
      <c r="K8099" s="6">
        <f t="shared" si="380"/>
        <v>8.4596149247445407</v>
      </c>
      <c r="L8099" s="6">
        <v>7</v>
      </c>
      <c r="M8099" s="12" t="s">
        <v>83</v>
      </c>
      <c r="N8099" s="6">
        <v>1</v>
      </c>
    </row>
    <row r="8100" spans="1:14" x14ac:dyDescent="0.2">
      <c r="A8100" s="6">
        <v>9852</v>
      </c>
      <c r="B8100" s="6">
        <v>20</v>
      </c>
      <c r="C8100" s="6">
        <v>0</v>
      </c>
      <c r="D8100" s="6">
        <v>0</v>
      </c>
      <c r="E8100" s="6" t="s">
        <v>14</v>
      </c>
      <c r="F8100" s="6">
        <f t="shared" si="378"/>
        <v>2</v>
      </c>
      <c r="G8100" s="6">
        <v>3</v>
      </c>
      <c r="H8100" s="6" t="s">
        <v>26</v>
      </c>
      <c r="I8100" s="6">
        <f t="shared" si="379"/>
        <v>2</v>
      </c>
      <c r="J8100" s="6">
        <v>4175.6400000000003</v>
      </c>
      <c r="K8100" s="6">
        <f t="shared" si="380"/>
        <v>8.337022918949895</v>
      </c>
      <c r="L8100" s="6">
        <v>9</v>
      </c>
      <c r="M8100" s="12" t="s">
        <v>166</v>
      </c>
      <c r="N8100" s="6">
        <v>1</v>
      </c>
    </row>
    <row r="8101" spans="1:14" x14ac:dyDescent="0.2">
      <c r="A8101" s="6">
        <v>9853</v>
      </c>
      <c r="B8101" s="6">
        <v>37</v>
      </c>
      <c r="C8101" s="6">
        <v>1</v>
      </c>
      <c r="D8101" s="6">
        <v>0</v>
      </c>
      <c r="E8101" s="6" t="s">
        <v>14</v>
      </c>
      <c r="F8101" s="6">
        <f t="shared" si="378"/>
        <v>2</v>
      </c>
      <c r="G8101" s="6">
        <v>3</v>
      </c>
      <c r="H8101" s="6" t="s">
        <v>26</v>
      </c>
      <c r="I8101" s="6">
        <f t="shared" si="379"/>
        <v>2</v>
      </c>
      <c r="J8101" s="6">
        <v>3247.72</v>
      </c>
      <c r="K8101" s="6">
        <f t="shared" si="380"/>
        <v>8.0857084906689884</v>
      </c>
      <c r="L8101" s="6">
        <v>7</v>
      </c>
      <c r="M8101" s="12">
        <v>45298</v>
      </c>
      <c r="N8101" s="6">
        <v>1</v>
      </c>
    </row>
    <row r="8102" spans="1:14" x14ac:dyDescent="0.2">
      <c r="A8102" s="6">
        <v>9854</v>
      </c>
      <c r="B8102" s="6">
        <v>47</v>
      </c>
      <c r="C8102" s="6">
        <v>0</v>
      </c>
      <c r="D8102" s="6">
        <v>1</v>
      </c>
      <c r="E8102" s="6" t="s">
        <v>11</v>
      </c>
      <c r="F8102" s="6">
        <f t="shared" si="378"/>
        <v>3</v>
      </c>
      <c r="G8102" s="6">
        <v>2</v>
      </c>
      <c r="H8102" s="6" t="s">
        <v>33</v>
      </c>
      <c r="I8102" s="6">
        <f t="shared" si="379"/>
        <v>1</v>
      </c>
      <c r="J8102" s="6">
        <v>6329.52</v>
      </c>
      <c r="K8102" s="6">
        <f t="shared" si="380"/>
        <v>8.7529796828791433</v>
      </c>
      <c r="L8102" s="6">
        <v>8</v>
      </c>
      <c r="M8102" s="12" t="s">
        <v>46</v>
      </c>
      <c r="N8102" s="6">
        <v>0</v>
      </c>
    </row>
    <row r="8103" spans="1:14" x14ac:dyDescent="0.2">
      <c r="A8103" s="6">
        <v>9855</v>
      </c>
      <c r="B8103" s="6">
        <v>61</v>
      </c>
      <c r="C8103" s="6">
        <v>0</v>
      </c>
      <c r="D8103" s="6">
        <v>0</v>
      </c>
      <c r="E8103" s="6" t="s">
        <v>14</v>
      </c>
      <c r="F8103" s="6">
        <f t="shared" si="378"/>
        <v>2</v>
      </c>
      <c r="G8103" s="6">
        <v>3</v>
      </c>
      <c r="H8103" s="6" t="s">
        <v>12</v>
      </c>
      <c r="I8103" s="6">
        <f t="shared" si="379"/>
        <v>3</v>
      </c>
      <c r="J8103" s="6">
        <v>3711.68</v>
      </c>
      <c r="K8103" s="6">
        <f t="shared" si="380"/>
        <v>8.2192398832935112</v>
      </c>
      <c r="L8103" s="6">
        <v>8</v>
      </c>
      <c r="M8103" s="12" t="s">
        <v>188</v>
      </c>
      <c r="N8103" s="6">
        <v>1</v>
      </c>
    </row>
    <row r="8104" spans="1:14" x14ac:dyDescent="0.2">
      <c r="A8104" s="6">
        <v>9856</v>
      </c>
      <c r="B8104" s="6">
        <v>73</v>
      </c>
      <c r="C8104" s="6">
        <v>1</v>
      </c>
      <c r="D8104" s="6">
        <v>0</v>
      </c>
      <c r="E8104" s="6" t="s">
        <v>31</v>
      </c>
      <c r="F8104" s="6">
        <f t="shared" si="378"/>
        <v>2</v>
      </c>
      <c r="G8104" s="6">
        <v>4</v>
      </c>
      <c r="H8104" s="6" t="s">
        <v>17</v>
      </c>
      <c r="I8104" s="6">
        <f t="shared" si="379"/>
        <v>3</v>
      </c>
      <c r="J8104" s="6">
        <v>2757</v>
      </c>
      <c r="K8104" s="6">
        <f t="shared" si="380"/>
        <v>7.9218984110237969</v>
      </c>
      <c r="L8104" s="6">
        <v>6</v>
      </c>
      <c r="M8104" s="12">
        <v>45571</v>
      </c>
      <c r="N8104" s="6">
        <v>1</v>
      </c>
    </row>
    <row r="8105" spans="1:14" x14ac:dyDescent="0.2">
      <c r="A8105" s="6">
        <v>9857</v>
      </c>
      <c r="B8105" s="6">
        <v>79</v>
      </c>
      <c r="C8105" s="6">
        <v>0</v>
      </c>
      <c r="D8105" s="6">
        <v>1</v>
      </c>
      <c r="E8105" s="6" t="s">
        <v>16</v>
      </c>
      <c r="F8105" s="6">
        <f t="shared" si="378"/>
        <v>2</v>
      </c>
      <c r="G8105" s="6">
        <v>4</v>
      </c>
      <c r="H8105" s="6" t="s">
        <v>15</v>
      </c>
      <c r="I8105" s="6">
        <f t="shared" si="379"/>
        <v>4</v>
      </c>
      <c r="J8105" s="6">
        <v>2359.23</v>
      </c>
      <c r="K8105" s="6">
        <f t="shared" si="380"/>
        <v>7.7660905735951911</v>
      </c>
      <c r="L8105" s="6">
        <v>3</v>
      </c>
      <c r="M8105" s="12" t="s">
        <v>46</v>
      </c>
      <c r="N8105" s="6">
        <v>0</v>
      </c>
    </row>
    <row r="8106" spans="1:14" x14ac:dyDescent="0.2">
      <c r="A8106" s="6">
        <v>9858</v>
      </c>
      <c r="B8106" s="6">
        <v>50</v>
      </c>
      <c r="C8106" s="6">
        <v>0</v>
      </c>
      <c r="D8106" s="6">
        <v>0</v>
      </c>
      <c r="E8106" s="6" t="s">
        <v>35</v>
      </c>
      <c r="F8106" s="6">
        <f t="shared" si="378"/>
        <v>1</v>
      </c>
      <c r="G8106" s="6">
        <v>5</v>
      </c>
      <c r="H8106" s="6" t="s">
        <v>19</v>
      </c>
      <c r="I8106" s="6">
        <f t="shared" si="379"/>
        <v>3</v>
      </c>
      <c r="J8106" s="6">
        <v>1444.72</v>
      </c>
      <c r="K8106" s="6">
        <f t="shared" si="380"/>
        <v>7.2756708101440877</v>
      </c>
      <c r="L8106" s="6">
        <v>4</v>
      </c>
      <c r="M8106" s="12" t="s">
        <v>100</v>
      </c>
      <c r="N8106" s="6">
        <v>1</v>
      </c>
    </row>
    <row r="8107" spans="1:14" x14ac:dyDescent="0.2">
      <c r="A8107" s="6">
        <v>9859</v>
      </c>
      <c r="B8107" s="6">
        <v>74</v>
      </c>
      <c r="C8107" s="6">
        <v>1</v>
      </c>
      <c r="D8107" s="6">
        <v>0</v>
      </c>
      <c r="E8107" s="6" t="s">
        <v>16</v>
      </c>
      <c r="F8107" s="6">
        <f t="shared" si="378"/>
        <v>2</v>
      </c>
      <c r="G8107" s="6">
        <v>3</v>
      </c>
      <c r="H8107" s="6" t="s">
        <v>12</v>
      </c>
      <c r="I8107" s="6">
        <f t="shared" si="379"/>
        <v>3</v>
      </c>
      <c r="J8107" s="6">
        <v>2470.3000000000002</v>
      </c>
      <c r="K8107" s="6">
        <f t="shared" si="380"/>
        <v>7.8120948797365379</v>
      </c>
      <c r="L8107" s="6">
        <v>10</v>
      </c>
      <c r="M8107" s="12">
        <v>45479</v>
      </c>
      <c r="N8107" s="6">
        <v>1</v>
      </c>
    </row>
    <row r="8108" spans="1:14" x14ac:dyDescent="0.2">
      <c r="A8108" s="6">
        <v>9862</v>
      </c>
      <c r="B8108" s="6">
        <v>41</v>
      </c>
      <c r="C8108" s="6">
        <v>1</v>
      </c>
      <c r="D8108" s="6">
        <v>0</v>
      </c>
      <c r="E8108" s="6" t="s">
        <v>11</v>
      </c>
      <c r="F8108" s="6">
        <f t="shared" si="378"/>
        <v>3</v>
      </c>
      <c r="G8108" s="6">
        <v>2</v>
      </c>
      <c r="H8108" s="6" t="s">
        <v>26</v>
      </c>
      <c r="I8108" s="6">
        <f t="shared" si="379"/>
        <v>2</v>
      </c>
      <c r="J8108" s="6">
        <v>3955.95</v>
      </c>
      <c r="K8108" s="6">
        <f t="shared" si="380"/>
        <v>8.2829760536334067</v>
      </c>
      <c r="L8108" s="6">
        <v>5</v>
      </c>
      <c r="M8108" s="12">
        <v>45574</v>
      </c>
      <c r="N8108" s="6">
        <v>0</v>
      </c>
    </row>
    <row r="8109" spans="1:14" x14ac:dyDescent="0.2">
      <c r="A8109" s="6">
        <v>9863</v>
      </c>
      <c r="B8109" s="6">
        <v>37</v>
      </c>
      <c r="C8109" s="6">
        <v>1</v>
      </c>
      <c r="D8109" s="6">
        <v>1</v>
      </c>
      <c r="E8109" s="6" t="s">
        <v>11</v>
      </c>
      <c r="F8109" s="6">
        <f t="shared" si="378"/>
        <v>3</v>
      </c>
      <c r="G8109" s="6">
        <v>2</v>
      </c>
      <c r="H8109" s="6" t="s">
        <v>17</v>
      </c>
      <c r="I8109" s="6">
        <f t="shared" si="379"/>
        <v>3</v>
      </c>
      <c r="J8109" s="6">
        <v>791.19</v>
      </c>
      <c r="K8109" s="6">
        <f t="shared" si="380"/>
        <v>6.6735381411993071</v>
      </c>
      <c r="L8109" s="6">
        <v>1</v>
      </c>
      <c r="M8109" s="12" t="s">
        <v>74</v>
      </c>
      <c r="N8109" s="6">
        <v>0</v>
      </c>
    </row>
    <row r="8110" spans="1:14" x14ac:dyDescent="0.2">
      <c r="A8110" s="6">
        <v>9864</v>
      </c>
      <c r="B8110" s="6">
        <v>50</v>
      </c>
      <c r="C8110" s="6">
        <v>1</v>
      </c>
      <c r="D8110" s="6">
        <v>1</v>
      </c>
      <c r="E8110" s="6" t="s">
        <v>14</v>
      </c>
      <c r="F8110" s="6">
        <f t="shared" si="378"/>
        <v>2</v>
      </c>
      <c r="G8110" s="6">
        <v>3</v>
      </c>
      <c r="H8110" s="6" t="s">
        <v>17</v>
      </c>
      <c r="I8110" s="6">
        <f t="shared" si="379"/>
        <v>3</v>
      </c>
      <c r="J8110" s="6">
        <v>1391.88</v>
      </c>
      <c r="K8110" s="6">
        <f t="shared" si="380"/>
        <v>7.238410630281785</v>
      </c>
      <c r="L8110" s="6">
        <v>3</v>
      </c>
      <c r="M8110" s="12">
        <v>45537</v>
      </c>
      <c r="N8110" s="6">
        <v>0</v>
      </c>
    </row>
    <row r="8111" spans="1:14" x14ac:dyDescent="0.2">
      <c r="A8111" s="6">
        <v>9867</v>
      </c>
      <c r="B8111" s="6">
        <v>57</v>
      </c>
      <c r="C8111" s="6">
        <v>0</v>
      </c>
      <c r="D8111" s="6">
        <v>0</v>
      </c>
      <c r="E8111" s="6" t="s">
        <v>31</v>
      </c>
      <c r="F8111" s="6">
        <f t="shared" si="378"/>
        <v>2</v>
      </c>
      <c r="G8111" s="6">
        <v>5</v>
      </c>
      <c r="H8111" s="6" t="s">
        <v>19</v>
      </c>
      <c r="I8111" s="6">
        <f t="shared" si="379"/>
        <v>3</v>
      </c>
      <c r="J8111" s="6">
        <v>2297.5</v>
      </c>
      <c r="K8111" s="6">
        <f t="shared" si="380"/>
        <v>7.739576854229842</v>
      </c>
      <c r="L8111" s="6">
        <v>5</v>
      </c>
      <c r="M8111" s="12" t="s">
        <v>152</v>
      </c>
      <c r="N8111" s="6">
        <v>1</v>
      </c>
    </row>
    <row r="8112" spans="1:14" x14ac:dyDescent="0.2">
      <c r="A8112" s="6">
        <v>9868</v>
      </c>
      <c r="B8112" s="6">
        <v>57</v>
      </c>
      <c r="C8112" s="6">
        <v>1</v>
      </c>
      <c r="D8112" s="6">
        <v>0</v>
      </c>
      <c r="E8112" s="6" t="s">
        <v>35</v>
      </c>
      <c r="F8112" s="6">
        <f t="shared" si="378"/>
        <v>1</v>
      </c>
      <c r="G8112" s="6">
        <v>1</v>
      </c>
      <c r="H8112" s="6" t="s">
        <v>17</v>
      </c>
      <c r="I8112" s="6">
        <f t="shared" si="379"/>
        <v>3</v>
      </c>
      <c r="J8112" s="6">
        <v>2167.08</v>
      </c>
      <c r="K8112" s="6">
        <f t="shared" si="380"/>
        <v>7.6811359182522523</v>
      </c>
      <c r="L8112" s="6">
        <v>6</v>
      </c>
      <c r="M8112" s="12">
        <v>45383</v>
      </c>
      <c r="N8112" s="6">
        <v>0</v>
      </c>
    </row>
    <row r="8113" spans="1:14" x14ac:dyDescent="0.2">
      <c r="A8113" s="6">
        <v>9870</v>
      </c>
      <c r="B8113" s="6">
        <v>65</v>
      </c>
      <c r="C8113" s="6">
        <v>1</v>
      </c>
      <c r="D8113" s="6">
        <v>0</v>
      </c>
      <c r="E8113" s="6" t="s">
        <v>16</v>
      </c>
      <c r="F8113" s="6">
        <f t="shared" si="378"/>
        <v>2</v>
      </c>
      <c r="G8113" s="6">
        <v>3</v>
      </c>
      <c r="H8113" s="6" t="s">
        <v>12</v>
      </c>
      <c r="I8113" s="6">
        <f t="shared" si="379"/>
        <v>3</v>
      </c>
      <c r="J8113" s="6">
        <v>2470.3000000000002</v>
      </c>
      <c r="K8113" s="6">
        <f t="shared" si="380"/>
        <v>7.8120948797365379</v>
      </c>
      <c r="L8113" s="6">
        <v>10</v>
      </c>
      <c r="M8113" s="12" t="s">
        <v>227</v>
      </c>
      <c r="N8113" s="6">
        <v>0</v>
      </c>
    </row>
    <row r="8114" spans="1:14" x14ac:dyDescent="0.2">
      <c r="A8114" s="6">
        <v>9871</v>
      </c>
      <c r="B8114" s="6">
        <v>64</v>
      </c>
      <c r="C8114" s="6">
        <v>0</v>
      </c>
      <c r="D8114" s="6">
        <v>0</v>
      </c>
      <c r="E8114" s="6" t="s">
        <v>14</v>
      </c>
      <c r="F8114" s="6">
        <f t="shared" si="378"/>
        <v>2</v>
      </c>
      <c r="G8114" s="6">
        <v>3</v>
      </c>
      <c r="H8114" s="6" t="s">
        <v>17</v>
      </c>
      <c r="I8114" s="6">
        <f t="shared" si="379"/>
        <v>3</v>
      </c>
      <c r="J8114" s="6">
        <v>5394.56</v>
      </c>
      <c r="K8114" s="6">
        <f t="shared" si="380"/>
        <v>8.5931463173690634</v>
      </c>
      <c r="L8114" s="6">
        <v>8</v>
      </c>
      <c r="M8114" s="12" t="s">
        <v>147</v>
      </c>
      <c r="N8114" s="6">
        <v>1</v>
      </c>
    </row>
    <row r="8115" spans="1:14" x14ac:dyDescent="0.2">
      <c r="A8115" s="6">
        <v>9872</v>
      </c>
      <c r="B8115" s="6">
        <v>29</v>
      </c>
      <c r="C8115" s="6">
        <v>0</v>
      </c>
      <c r="D8115" s="6">
        <v>1</v>
      </c>
      <c r="E8115" s="6" t="s">
        <v>35</v>
      </c>
      <c r="F8115" s="6">
        <f t="shared" si="378"/>
        <v>1</v>
      </c>
      <c r="G8115" s="6">
        <v>1</v>
      </c>
      <c r="H8115" s="6" t="s">
        <v>15</v>
      </c>
      <c r="I8115" s="6">
        <f t="shared" si="379"/>
        <v>4</v>
      </c>
      <c r="J8115" s="6">
        <v>2528.2600000000002</v>
      </c>
      <c r="K8115" s="6">
        <f t="shared" si="380"/>
        <v>7.8352865980795103</v>
      </c>
      <c r="L8115" s="6">
        <v>7</v>
      </c>
      <c r="M8115" s="12">
        <v>45571</v>
      </c>
      <c r="N8115" s="6">
        <v>1</v>
      </c>
    </row>
    <row r="8116" spans="1:14" x14ac:dyDescent="0.2">
      <c r="A8116" s="6">
        <v>9873</v>
      </c>
      <c r="B8116" s="6">
        <v>43</v>
      </c>
      <c r="C8116" s="6">
        <v>0</v>
      </c>
      <c r="D8116" s="6">
        <v>1</v>
      </c>
      <c r="E8116" s="6" t="s">
        <v>31</v>
      </c>
      <c r="F8116" s="6">
        <f t="shared" si="378"/>
        <v>2</v>
      </c>
      <c r="G8116" s="6">
        <v>3</v>
      </c>
      <c r="H8116" s="6" t="s">
        <v>33</v>
      </c>
      <c r="I8116" s="6">
        <f t="shared" si="379"/>
        <v>1</v>
      </c>
      <c r="J8116" s="6">
        <v>5068.9799999999996</v>
      </c>
      <c r="K8116" s="6">
        <f t="shared" si="380"/>
        <v>8.5308948929131745</v>
      </c>
      <c r="L8116" s="6">
        <v>6</v>
      </c>
      <c r="M8116" s="12" t="s">
        <v>230</v>
      </c>
      <c r="N8116" s="6">
        <v>1</v>
      </c>
    </row>
    <row r="8117" spans="1:14" x14ac:dyDescent="0.2">
      <c r="A8117" s="6">
        <v>9875</v>
      </c>
      <c r="B8117" s="6">
        <v>57</v>
      </c>
      <c r="C8117" s="6">
        <v>0</v>
      </c>
      <c r="D8117" s="6">
        <v>0</v>
      </c>
      <c r="E8117" s="6" t="s">
        <v>31</v>
      </c>
      <c r="F8117" s="6">
        <f t="shared" si="378"/>
        <v>2</v>
      </c>
      <c r="G8117" s="6">
        <v>2</v>
      </c>
      <c r="H8117" s="6" t="s">
        <v>17</v>
      </c>
      <c r="I8117" s="6">
        <f t="shared" si="379"/>
        <v>3</v>
      </c>
      <c r="J8117" s="6">
        <v>3216.5</v>
      </c>
      <c r="K8117" s="6">
        <f t="shared" si="380"/>
        <v>8.0760490908510558</v>
      </c>
      <c r="L8117" s="6">
        <v>7</v>
      </c>
      <c r="M8117" s="12" t="s">
        <v>81</v>
      </c>
      <c r="N8117" s="6">
        <v>0</v>
      </c>
    </row>
    <row r="8118" spans="1:14" x14ac:dyDescent="0.2">
      <c r="A8118" s="6">
        <v>9876</v>
      </c>
      <c r="B8118" s="6">
        <v>55</v>
      </c>
      <c r="C8118" s="6">
        <v>1</v>
      </c>
      <c r="D8118" s="6">
        <v>0</v>
      </c>
      <c r="E8118" s="6" t="s">
        <v>11</v>
      </c>
      <c r="F8118" s="6">
        <f t="shared" si="378"/>
        <v>3</v>
      </c>
      <c r="G8118" s="6">
        <v>4</v>
      </c>
      <c r="H8118" s="6" t="s">
        <v>15</v>
      </c>
      <c r="I8118" s="6">
        <f t="shared" si="379"/>
        <v>4</v>
      </c>
      <c r="J8118" s="6">
        <v>9117.44</v>
      </c>
      <c r="K8118" s="6">
        <f t="shared" si="380"/>
        <v>9.1179443419098796</v>
      </c>
      <c r="L8118" s="6">
        <v>8</v>
      </c>
      <c r="M8118" s="12" t="s">
        <v>47</v>
      </c>
      <c r="N8118" s="6">
        <v>1</v>
      </c>
    </row>
    <row r="8119" spans="1:14" x14ac:dyDescent="0.2">
      <c r="A8119" s="6">
        <v>9878</v>
      </c>
      <c r="B8119" s="6">
        <v>28</v>
      </c>
      <c r="C8119" s="6">
        <v>0</v>
      </c>
      <c r="D8119" s="6">
        <v>0</v>
      </c>
      <c r="E8119" s="6" t="s">
        <v>14</v>
      </c>
      <c r="F8119" s="6">
        <f t="shared" si="378"/>
        <v>2</v>
      </c>
      <c r="G8119" s="6">
        <v>3</v>
      </c>
      <c r="H8119" s="6" t="s">
        <v>26</v>
      </c>
      <c r="I8119" s="6">
        <f t="shared" si="379"/>
        <v>2</v>
      </c>
      <c r="J8119" s="6">
        <v>927.92</v>
      </c>
      <c r="K8119" s="6">
        <f t="shared" si="380"/>
        <v>6.8329455221736204</v>
      </c>
      <c r="L8119" s="6">
        <v>2</v>
      </c>
      <c r="M8119" s="12">
        <v>45293</v>
      </c>
      <c r="N8119" s="6">
        <v>0</v>
      </c>
    </row>
    <row r="8120" spans="1:14" x14ac:dyDescent="0.2">
      <c r="A8120" s="6">
        <v>9879</v>
      </c>
      <c r="B8120" s="6">
        <v>38</v>
      </c>
      <c r="C8120" s="6">
        <v>0</v>
      </c>
      <c r="D8120" s="6">
        <v>0</v>
      </c>
      <c r="E8120" s="6" t="s">
        <v>14</v>
      </c>
      <c r="F8120" s="6">
        <f t="shared" si="378"/>
        <v>2</v>
      </c>
      <c r="G8120" s="6">
        <v>1</v>
      </c>
      <c r="H8120" s="6" t="s">
        <v>19</v>
      </c>
      <c r="I8120" s="6">
        <f t="shared" si="379"/>
        <v>3</v>
      </c>
      <c r="J8120" s="6">
        <v>2022.96</v>
      </c>
      <c r="K8120" s="6">
        <f t="shared" si="380"/>
        <v>7.6123170643573363</v>
      </c>
      <c r="L8120" s="6">
        <v>3</v>
      </c>
      <c r="M8120" s="12" t="s">
        <v>70</v>
      </c>
      <c r="N8120" s="6">
        <v>0</v>
      </c>
    </row>
    <row r="8121" spans="1:14" x14ac:dyDescent="0.2">
      <c r="A8121" s="6">
        <v>9880</v>
      </c>
      <c r="B8121" s="6">
        <v>62</v>
      </c>
      <c r="C8121" s="6">
        <v>0</v>
      </c>
      <c r="D8121" s="6">
        <v>0</v>
      </c>
      <c r="E8121" s="6" t="s">
        <v>14</v>
      </c>
      <c r="F8121" s="6">
        <f t="shared" si="378"/>
        <v>2</v>
      </c>
      <c r="G8121" s="6">
        <v>3</v>
      </c>
      <c r="H8121" s="6" t="s">
        <v>17</v>
      </c>
      <c r="I8121" s="6">
        <f t="shared" si="379"/>
        <v>3</v>
      </c>
      <c r="J8121" s="6">
        <v>4175.6400000000003</v>
      </c>
      <c r="K8121" s="6">
        <f t="shared" si="380"/>
        <v>8.337022918949895</v>
      </c>
      <c r="L8121" s="6">
        <v>9</v>
      </c>
      <c r="M8121" s="12" t="s">
        <v>38</v>
      </c>
      <c r="N8121" s="6">
        <v>1</v>
      </c>
    </row>
    <row r="8122" spans="1:14" x14ac:dyDescent="0.2">
      <c r="A8122" s="6">
        <v>9881</v>
      </c>
      <c r="B8122" s="6">
        <v>77</v>
      </c>
      <c r="C8122" s="6">
        <v>1</v>
      </c>
      <c r="D8122" s="6">
        <v>0</v>
      </c>
      <c r="E8122" s="6" t="s">
        <v>11</v>
      </c>
      <c r="F8122" s="6">
        <f t="shared" si="378"/>
        <v>3</v>
      </c>
      <c r="G8122" s="6">
        <v>4</v>
      </c>
      <c r="H8122" s="6" t="s">
        <v>19</v>
      </c>
      <c r="I8122" s="6">
        <f t="shared" si="379"/>
        <v>3</v>
      </c>
      <c r="J8122" s="6">
        <v>2279.36</v>
      </c>
      <c r="K8122" s="6">
        <f t="shared" si="380"/>
        <v>7.7316499807899888</v>
      </c>
      <c r="L8122" s="6">
        <v>2</v>
      </c>
      <c r="M8122" s="12" t="s">
        <v>49</v>
      </c>
      <c r="N8122" s="6">
        <v>1</v>
      </c>
    </row>
    <row r="8123" spans="1:14" x14ac:dyDescent="0.2">
      <c r="A8123" s="6">
        <v>9882</v>
      </c>
      <c r="B8123" s="6">
        <v>61</v>
      </c>
      <c r="C8123" s="6">
        <v>0</v>
      </c>
      <c r="D8123" s="6">
        <v>1</v>
      </c>
      <c r="E8123" s="6" t="s">
        <v>14</v>
      </c>
      <c r="F8123" s="6">
        <f t="shared" si="378"/>
        <v>2</v>
      </c>
      <c r="G8123" s="6">
        <v>3</v>
      </c>
      <c r="H8123" s="6" t="s">
        <v>17</v>
      </c>
      <c r="I8123" s="6">
        <f t="shared" si="379"/>
        <v>3</v>
      </c>
      <c r="J8123" s="6">
        <v>3247.72</v>
      </c>
      <c r="K8123" s="6">
        <f t="shared" si="380"/>
        <v>8.0857084906689884</v>
      </c>
      <c r="L8123" s="6">
        <v>7</v>
      </c>
      <c r="M8123" s="12" t="s">
        <v>230</v>
      </c>
      <c r="N8123" s="6">
        <v>1</v>
      </c>
    </row>
    <row r="8124" spans="1:14" x14ac:dyDescent="0.2">
      <c r="A8124" s="6">
        <v>9884</v>
      </c>
      <c r="B8124" s="6">
        <v>80</v>
      </c>
      <c r="C8124" s="6">
        <v>0</v>
      </c>
      <c r="D8124" s="6">
        <v>0</v>
      </c>
      <c r="E8124" s="6" t="s">
        <v>31</v>
      </c>
      <c r="F8124" s="6">
        <f t="shared" si="378"/>
        <v>2</v>
      </c>
      <c r="G8124" s="6">
        <v>3</v>
      </c>
      <c r="H8124" s="6" t="s">
        <v>26</v>
      </c>
      <c r="I8124" s="6">
        <f t="shared" si="379"/>
        <v>2</v>
      </c>
      <c r="J8124" s="6">
        <v>3379.32</v>
      </c>
      <c r="K8124" s="6">
        <f t="shared" si="380"/>
        <v>8.1254297848050108</v>
      </c>
      <c r="L8124" s="6">
        <v>4</v>
      </c>
      <c r="M8124" s="12">
        <v>45541</v>
      </c>
      <c r="N8124" s="6">
        <v>1</v>
      </c>
    </row>
    <row r="8125" spans="1:14" x14ac:dyDescent="0.2">
      <c r="A8125" s="6">
        <v>9885</v>
      </c>
      <c r="B8125" s="6">
        <v>45</v>
      </c>
      <c r="C8125" s="6">
        <v>0</v>
      </c>
      <c r="D8125" s="6">
        <v>0</v>
      </c>
      <c r="E8125" s="6" t="s">
        <v>16</v>
      </c>
      <c r="F8125" s="6">
        <f t="shared" si="378"/>
        <v>2</v>
      </c>
      <c r="G8125" s="6">
        <v>2</v>
      </c>
      <c r="H8125" s="6" t="s">
        <v>15</v>
      </c>
      <c r="I8125" s="6">
        <f t="shared" si="379"/>
        <v>4</v>
      </c>
      <c r="J8125" s="6">
        <v>786.41</v>
      </c>
      <c r="K8125" s="6">
        <f t="shared" si="380"/>
        <v>6.6674782849270811</v>
      </c>
      <c r="L8125" s="6">
        <v>1</v>
      </c>
      <c r="M8125" s="12" t="s">
        <v>135</v>
      </c>
      <c r="N8125" s="6">
        <v>0</v>
      </c>
    </row>
    <row r="8126" spans="1:14" x14ac:dyDescent="0.2">
      <c r="A8126" s="6">
        <v>9886</v>
      </c>
      <c r="B8126" s="6">
        <v>59</v>
      </c>
      <c r="C8126" s="6">
        <v>1</v>
      </c>
      <c r="D8126" s="6">
        <v>0</v>
      </c>
      <c r="E8126" s="6" t="s">
        <v>35</v>
      </c>
      <c r="F8126" s="6">
        <f t="shared" si="378"/>
        <v>1</v>
      </c>
      <c r="G8126" s="6">
        <v>3</v>
      </c>
      <c r="H8126" s="6" t="s">
        <v>17</v>
      </c>
      <c r="I8126" s="6">
        <f t="shared" si="379"/>
        <v>3</v>
      </c>
      <c r="J8126" s="6">
        <v>2528.2600000000002</v>
      </c>
      <c r="K8126" s="6">
        <f t="shared" si="380"/>
        <v>7.8352865980795103</v>
      </c>
      <c r="L8126" s="6">
        <v>7</v>
      </c>
      <c r="M8126" s="12" t="s">
        <v>186</v>
      </c>
      <c r="N8126" s="6">
        <v>0</v>
      </c>
    </row>
    <row r="8127" spans="1:14" x14ac:dyDescent="0.2">
      <c r="A8127" s="6">
        <v>9888</v>
      </c>
      <c r="B8127" s="6">
        <v>72</v>
      </c>
      <c r="C8127" s="6">
        <v>1</v>
      </c>
      <c r="D8127" s="6">
        <v>0</v>
      </c>
      <c r="E8127" s="6" t="s">
        <v>16</v>
      </c>
      <c r="F8127" s="6">
        <f t="shared" si="378"/>
        <v>2</v>
      </c>
      <c r="G8127" s="6">
        <v>3</v>
      </c>
      <c r="H8127" s="6" t="s">
        <v>33</v>
      </c>
      <c r="I8127" s="6">
        <f t="shared" si="379"/>
        <v>1</v>
      </c>
      <c r="J8127" s="6">
        <v>1976.24</v>
      </c>
      <c r="K8127" s="6">
        <f t="shared" si="380"/>
        <v>7.5889513284223282</v>
      </c>
      <c r="L8127" s="6">
        <v>8</v>
      </c>
      <c r="M8127" s="12">
        <v>45566</v>
      </c>
      <c r="N8127" s="6">
        <v>0</v>
      </c>
    </row>
    <row r="8128" spans="1:14" x14ac:dyDescent="0.2">
      <c r="A8128" s="6">
        <v>9889</v>
      </c>
      <c r="B8128" s="6">
        <v>34</v>
      </c>
      <c r="C8128" s="6">
        <v>1</v>
      </c>
      <c r="D8128" s="6">
        <v>0</v>
      </c>
      <c r="E8128" s="6" t="s">
        <v>14</v>
      </c>
      <c r="F8128" s="6">
        <f t="shared" si="378"/>
        <v>2</v>
      </c>
      <c r="G8128" s="6">
        <v>3</v>
      </c>
      <c r="H8128" s="6" t="s">
        <v>19</v>
      </c>
      <c r="I8128" s="6">
        <f t="shared" si="379"/>
        <v>3</v>
      </c>
      <c r="J8128" s="6">
        <v>5394.56</v>
      </c>
      <c r="K8128" s="6">
        <f t="shared" si="380"/>
        <v>8.5931463173690634</v>
      </c>
      <c r="L8128" s="6">
        <v>8</v>
      </c>
      <c r="M8128" s="12" t="s">
        <v>87</v>
      </c>
      <c r="N8128" s="6">
        <v>0</v>
      </c>
    </row>
    <row r="8129" spans="1:14" x14ac:dyDescent="0.2">
      <c r="A8129" s="6">
        <v>9890</v>
      </c>
      <c r="B8129" s="6">
        <v>28</v>
      </c>
      <c r="C8129" s="6">
        <v>1</v>
      </c>
      <c r="D8129" s="6">
        <v>1</v>
      </c>
      <c r="E8129" s="6" t="s">
        <v>11</v>
      </c>
      <c r="F8129" s="6">
        <f t="shared" si="378"/>
        <v>3</v>
      </c>
      <c r="G8129" s="6">
        <v>2</v>
      </c>
      <c r="H8129" s="6" t="s">
        <v>33</v>
      </c>
      <c r="I8129" s="6">
        <f t="shared" si="379"/>
        <v>1</v>
      </c>
      <c r="J8129" s="6">
        <v>1582.38</v>
      </c>
      <c r="K8129" s="6">
        <f t="shared" si="380"/>
        <v>7.3666853217592516</v>
      </c>
      <c r="L8129" s="6">
        <v>2</v>
      </c>
      <c r="M8129" s="12" t="s">
        <v>18</v>
      </c>
      <c r="N8129" s="6">
        <v>1</v>
      </c>
    </row>
    <row r="8130" spans="1:14" x14ac:dyDescent="0.2">
      <c r="A8130" s="6">
        <v>9891</v>
      </c>
      <c r="B8130" s="6">
        <v>77</v>
      </c>
      <c r="C8130" s="6">
        <v>1</v>
      </c>
      <c r="D8130" s="6">
        <v>0</v>
      </c>
      <c r="E8130" s="6" t="s">
        <v>11</v>
      </c>
      <c r="F8130" s="6">
        <f t="shared" ref="F8130:F8193" si="381">IF(E8130="Headphones",1,IF(E8130="Smartphone",3,2))</f>
        <v>3</v>
      </c>
      <c r="G8130" s="6">
        <v>5</v>
      </c>
      <c r="H8130" s="6" t="s">
        <v>15</v>
      </c>
      <c r="I8130" s="6">
        <f t="shared" ref="I8130:I8193" si="382">IF(H8130="Cash",1,IF(H8130="Debit Card",2,IF(H8130="Bank Transfer",4,3)))</f>
        <v>4</v>
      </c>
      <c r="J8130" s="6">
        <v>6838.08</v>
      </c>
      <c r="K8130" s="6">
        <f t="shared" ref="K8130:K8193" si="383">LN(J8130)</f>
        <v>8.8302622694580979</v>
      </c>
      <c r="L8130" s="6">
        <v>6</v>
      </c>
      <c r="M8130" s="12">
        <v>45293</v>
      </c>
      <c r="N8130" s="6">
        <v>0</v>
      </c>
    </row>
    <row r="8131" spans="1:14" x14ac:dyDescent="0.2">
      <c r="A8131" s="6">
        <v>9892</v>
      </c>
      <c r="B8131" s="6">
        <v>55</v>
      </c>
      <c r="C8131" s="6">
        <v>0</v>
      </c>
      <c r="D8131" s="6">
        <v>0</v>
      </c>
      <c r="E8131" s="6" t="s">
        <v>35</v>
      </c>
      <c r="F8131" s="6">
        <f t="shared" si="381"/>
        <v>1</v>
      </c>
      <c r="G8131" s="6">
        <v>4</v>
      </c>
      <c r="H8131" s="6" t="s">
        <v>17</v>
      </c>
      <c r="I8131" s="6">
        <f t="shared" si="382"/>
        <v>3</v>
      </c>
      <c r="J8131" s="6">
        <v>1805.9</v>
      </c>
      <c r="K8131" s="6">
        <f t="shared" si="383"/>
        <v>7.4988143614582974</v>
      </c>
      <c r="L8131" s="6">
        <v>5</v>
      </c>
      <c r="M8131" s="12">
        <v>45355</v>
      </c>
      <c r="N8131" s="6">
        <v>0</v>
      </c>
    </row>
    <row r="8132" spans="1:14" x14ac:dyDescent="0.2">
      <c r="A8132" s="6">
        <v>9893</v>
      </c>
      <c r="B8132" s="6">
        <v>32</v>
      </c>
      <c r="C8132" s="6">
        <v>1</v>
      </c>
      <c r="D8132" s="6">
        <v>0</v>
      </c>
      <c r="E8132" s="6" t="s">
        <v>16</v>
      </c>
      <c r="F8132" s="6">
        <f t="shared" si="381"/>
        <v>2</v>
      </c>
      <c r="G8132" s="6">
        <v>3</v>
      </c>
      <c r="H8132" s="6" t="s">
        <v>33</v>
      </c>
      <c r="I8132" s="6">
        <f t="shared" si="382"/>
        <v>1</v>
      </c>
      <c r="J8132" s="6">
        <v>988.12</v>
      </c>
      <c r="K8132" s="6">
        <f t="shared" si="383"/>
        <v>6.8958041478623828</v>
      </c>
      <c r="L8132" s="6">
        <v>4</v>
      </c>
      <c r="M8132" s="12" t="s">
        <v>160</v>
      </c>
      <c r="N8132" s="6">
        <v>0</v>
      </c>
    </row>
    <row r="8133" spans="1:14" x14ac:dyDescent="0.2">
      <c r="A8133" s="6">
        <v>9894</v>
      </c>
      <c r="B8133" s="6">
        <v>68</v>
      </c>
      <c r="C8133" s="6">
        <v>1</v>
      </c>
      <c r="D8133" s="6">
        <v>0</v>
      </c>
      <c r="E8133" s="6" t="s">
        <v>11</v>
      </c>
      <c r="F8133" s="6">
        <f t="shared" si="381"/>
        <v>3</v>
      </c>
      <c r="G8133" s="6">
        <v>2</v>
      </c>
      <c r="H8133" s="6" t="s">
        <v>17</v>
      </c>
      <c r="I8133" s="6">
        <f t="shared" si="382"/>
        <v>3</v>
      </c>
      <c r="J8133" s="6">
        <v>4747.1400000000003</v>
      </c>
      <c r="K8133" s="6">
        <f t="shared" si="383"/>
        <v>8.4652976104273616</v>
      </c>
      <c r="L8133" s="6">
        <v>6</v>
      </c>
      <c r="M8133" s="12" t="s">
        <v>211</v>
      </c>
      <c r="N8133" s="6">
        <v>0</v>
      </c>
    </row>
    <row r="8134" spans="1:14" x14ac:dyDescent="0.2">
      <c r="A8134" s="6">
        <v>9895</v>
      </c>
      <c r="B8134" s="6">
        <v>66</v>
      </c>
      <c r="C8134" s="6">
        <v>0</v>
      </c>
      <c r="D8134" s="6">
        <v>1</v>
      </c>
      <c r="E8134" s="6" t="s">
        <v>31</v>
      </c>
      <c r="F8134" s="6">
        <f t="shared" si="381"/>
        <v>2</v>
      </c>
      <c r="G8134" s="6">
        <v>1</v>
      </c>
      <c r="H8134" s="6" t="s">
        <v>17</v>
      </c>
      <c r="I8134" s="6">
        <f t="shared" si="382"/>
        <v>3</v>
      </c>
      <c r="J8134" s="6">
        <v>3676</v>
      </c>
      <c r="K8134" s="6">
        <f t="shared" si="383"/>
        <v>8.2095804834755768</v>
      </c>
      <c r="L8134" s="6">
        <v>8</v>
      </c>
      <c r="M8134" s="12">
        <v>45353</v>
      </c>
      <c r="N8134" s="6">
        <v>1</v>
      </c>
    </row>
    <row r="8135" spans="1:14" x14ac:dyDescent="0.2">
      <c r="A8135" s="6">
        <v>9897</v>
      </c>
      <c r="B8135" s="6">
        <v>69</v>
      </c>
      <c r="C8135" s="6">
        <v>1</v>
      </c>
      <c r="D8135" s="6">
        <v>0</v>
      </c>
      <c r="E8135" s="6" t="s">
        <v>14</v>
      </c>
      <c r="F8135" s="6">
        <f t="shared" si="381"/>
        <v>2</v>
      </c>
      <c r="G8135" s="6">
        <v>5</v>
      </c>
      <c r="H8135" s="6" t="s">
        <v>17</v>
      </c>
      <c r="I8135" s="6">
        <f t="shared" si="382"/>
        <v>3</v>
      </c>
      <c r="J8135" s="6">
        <v>6743.2</v>
      </c>
      <c r="K8135" s="6">
        <f t="shared" si="383"/>
        <v>8.8162898686832722</v>
      </c>
      <c r="L8135" s="6">
        <v>10</v>
      </c>
      <c r="M8135" s="12">
        <v>45474</v>
      </c>
      <c r="N8135" s="6">
        <v>0</v>
      </c>
    </row>
    <row r="8136" spans="1:14" x14ac:dyDescent="0.2">
      <c r="A8136" s="6">
        <v>9898</v>
      </c>
      <c r="B8136" s="6">
        <v>23</v>
      </c>
      <c r="C8136" s="6">
        <v>1</v>
      </c>
      <c r="D8136" s="6">
        <v>0</v>
      </c>
      <c r="E8136" s="6" t="s">
        <v>11</v>
      </c>
      <c r="F8136" s="6">
        <f t="shared" si="381"/>
        <v>3</v>
      </c>
      <c r="G8136" s="6">
        <v>2</v>
      </c>
      <c r="H8136" s="6" t="s">
        <v>12</v>
      </c>
      <c r="I8136" s="6">
        <f t="shared" si="382"/>
        <v>3</v>
      </c>
      <c r="J8136" s="6">
        <v>7120.71</v>
      </c>
      <c r="K8136" s="6">
        <f t="shared" si="383"/>
        <v>8.8707627185355253</v>
      </c>
      <c r="L8136" s="6">
        <v>9</v>
      </c>
      <c r="M8136" s="12" t="s">
        <v>140</v>
      </c>
      <c r="N8136" s="6">
        <v>0</v>
      </c>
    </row>
    <row r="8137" spans="1:14" x14ac:dyDescent="0.2">
      <c r="A8137" s="6">
        <v>9900</v>
      </c>
      <c r="B8137" s="6">
        <v>25</v>
      </c>
      <c r="C8137" s="6">
        <v>1</v>
      </c>
      <c r="D8137" s="6">
        <v>1</v>
      </c>
      <c r="E8137" s="6" t="s">
        <v>14</v>
      </c>
      <c r="F8137" s="6">
        <f t="shared" si="381"/>
        <v>2</v>
      </c>
      <c r="G8137" s="6">
        <v>3</v>
      </c>
      <c r="H8137" s="6" t="s">
        <v>12</v>
      </c>
      <c r="I8137" s="6">
        <f t="shared" si="382"/>
        <v>3</v>
      </c>
      <c r="J8137" s="6">
        <v>1855.84</v>
      </c>
      <c r="K8137" s="6">
        <f t="shared" si="383"/>
        <v>7.5260927027335658</v>
      </c>
      <c r="L8137" s="6">
        <v>4</v>
      </c>
      <c r="M8137" s="12" t="s">
        <v>139</v>
      </c>
      <c r="N8137" s="6">
        <v>0</v>
      </c>
    </row>
    <row r="8138" spans="1:14" x14ac:dyDescent="0.2">
      <c r="A8138" s="6">
        <v>9901</v>
      </c>
      <c r="B8138" s="6">
        <v>53</v>
      </c>
      <c r="C8138" s="6">
        <v>0</v>
      </c>
      <c r="D8138" s="6">
        <v>0</v>
      </c>
      <c r="E8138" s="6" t="s">
        <v>14</v>
      </c>
      <c r="F8138" s="6">
        <f t="shared" si="381"/>
        <v>2</v>
      </c>
      <c r="G8138" s="6">
        <v>1</v>
      </c>
      <c r="H8138" s="6" t="s">
        <v>19</v>
      </c>
      <c r="I8138" s="6">
        <f t="shared" si="382"/>
        <v>3</v>
      </c>
      <c r="J8138" s="6">
        <v>4720.24</v>
      </c>
      <c r="K8138" s="6">
        <f t="shared" si="383"/>
        <v>8.4596149247445407</v>
      </c>
      <c r="L8138" s="6">
        <v>7</v>
      </c>
      <c r="M8138" s="12" t="s">
        <v>215</v>
      </c>
      <c r="N8138" s="6">
        <v>0</v>
      </c>
    </row>
    <row r="8139" spans="1:14" x14ac:dyDescent="0.2">
      <c r="A8139" s="6">
        <v>9902</v>
      </c>
      <c r="B8139" s="6">
        <v>54</v>
      </c>
      <c r="C8139" s="6">
        <v>0</v>
      </c>
      <c r="D8139" s="6">
        <v>0</v>
      </c>
      <c r="E8139" s="6" t="s">
        <v>11</v>
      </c>
      <c r="F8139" s="6">
        <f t="shared" si="381"/>
        <v>3</v>
      </c>
      <c r="G8139" s="6">
        <v>4</v>
      </c>
      <c r="H8139" s="6" t="s">
        <v>19</v>
      </c>
      <c r="I8139" s="6">
        <f t="shared" si="382"/>
        <v>3</v>
      </c>
      <c r="J8139" s="6">
        <v>10257.120000000001</v>
      </c>
      <c r="K8139" s="6">
        <f t="shared" si="383"/>
        <v>9.2357273775662634</v>
      </c>
      <c r="L8139" s="6">
        <v>9</v>
      </c>
      <c r="M8139" s="12">
        <v>45296</v>
      </c>
      <c r="N8139" s="6">
        <v>1</v>
      </c>
    </row>
    <row r="8140" spans="1:14" x14ac:dyDescent="0.2">
      <c r="A8140" s="6">
        <v>9906</v>
      </c>
      <c r="B8140" s="6">
        <v>59</v>
      </c>
      <c r="C8140" s="6">
        <v>1</v>
      </c>
      <c r="D8140" s="6">
        <v>0</v>
      </c>
      <c r="E8140" s="6" t="s">
        <v>11</v>
      </c>
      <c r="F8140" s="6">
        <f t="shared" si="381"/>
        <v>3</v>
      </c>
      <c r="G8140" s="6">
        <v>5</v>
      </c>
      <c r="H8140" s="6" t="s">
        <v>19</v>
      </c>
      <c r="I8140" s="6">
        <f t="shared" si="382"/>
        <v>3</v>
      </c>
      <c r="J8140" s="6">
        <v>9117.44</v>
      </c>
      <c r="K8140" s="6">
        <f t="shared" si="383"/>
        <v>9.1179443419098796</v>
      </c>
      <c r="L8140" s="6">
        <v>8</v>
      </c>
      <c r="M8140" s="12">
        <v>45542</v>
      </c>
      <c r="N8140" s="6">
        <v>1</v>
      </c>
    </row>
    <row r="8141" spans="1:14" x14ac:dyDescent="0.2">
      <c r="A8141" s="6">
        <v>9907</v>
      </c>
      <c r="B8141" s="6">
        <v>44</v>
      </c>
      <c r="C8141" s="6">
        <v>0</v>
      </c>
      <c r="D8141" s="6">
        <v>0</v>
      </c>
      <c r="E8141" s="6" t="s">
        <v>11</v>
      </c>
      <c r="F8141" s="6">
        <f t="shared" si="381"/>
        <v>3</v>
      </c>
      <c r="G8141" s="6">
        <v>2</v>
      </c>
      <c r="H8141" s="6" t="s">
        <v>17</v>
      </c>
      <c r="I8141" s="6">
        <f t="shared" si="382"/>
        <v>3</v>
      </c>
      <c r="J8141" s="6">
        <v>7120.71</v>
      </c>
      <c r="K8141" s="6">
        <f t="shared" si="383"/>
        <v>8.8707627185355253</v>
      </c>
      <c r="L8141" s="6">
        <v>9</v>
      </c>
      <c r="M8141" s="12">
        <v>45513</v>
      </c>
      <c r="N8141" s="6">
        <v>1</v>
      </c>
    </row>
    <row r="8142" spans="1:14" x14ac:dyDescent="0.2">
      <c r="A8142" s="6">
        <v>9908</v>
      </c>
      <c r="B8142" s="6">
        <v>63</v>
      </c>
      <c r="C8142" s="6">
        <v>0</v>
      </c>
      <c r="D8142" s="6">
        <v>0</v>
      </c>
      <c r="E8142" s="6" t="s">
        <v>14</v>
      </c>
      <c r="F8142" s="6">
        <f t="shared" si="381"/>
        <v>2</v>
      </c>
      <c r="G8142" s="6">
        <v>5</v>
      </c>
      <c r="H8142" s="6" t="s">
        <v>19</v>
      </c>
      <c r="I8142" s="6">
        <f t="shared" si="382"/>
        <v>3</v>
      </c>
      <c r="J8142" s="6">
        <v>4720.24</v>
      </c>
      <c r="K8142" s="6">
        <f t="shared" si="383"/>
        <v>8.4596149247445407</v>
      </c>
      <c r="L8142" s="6">
        <v>7</v>
      </c>
      <c r="M8142" s="12" t="s">
        <v>196</v>
      </c>
      <c r="N8142" s="6">
        <v>0</v>
      </c>
    </row>
    <row r="8143" spans="1:14" x14ac:dyDescent="0.2">
      <c r="A8143" s="6">
        <v>9909</v>
      </c>
      <c r="B8143" s="6">
        <v>42</v>
      </c>
      <c r="C8143" s="6">
        <v>0</v>
      </c>
      <c r="D8143" s="6">
        <v>0</v>
      </c>
      <c r="E8143" s="6" t="s">
        <v>16</v>
      </c>
      <c r="F8143" s="6">
        <f t="shared" si="381"/>
        <v>2</v>
      </c>
      <c r="G8143" s="6">
        <v>5</v>
      </c>
      <c r="H8143" s="6" t="s">
        <v>15</v>
      </c>
      <c r="I8143" s="6">
        <f t="shared" si="382"/>
        <v>4</v>
      </c>
      <c r="J8143" s="6">
        <v>3145.64</v>
      </c>
      <c r="K8143" s="6">
        <f t="shared" si="383"/>
        <v>8.0537726460469727</v>
      </c>
      <c r="L8143" s="6">
        <v>4</v>
      </c>
      <c r="M8143" s="12" t="s">
        <v>98</v>
      </c>
      <c r="N8143" s="6">
        <v>0</v>
      </c>
    </row>
    <row r="8144" spans="1:14" x14ac:dyDescent="0.2">
      <c r="A8144" s="6">
        <v>9910</v>
      </c>
      <c r="B8144" s="6">
        <v>25</v>
      </c>
      <c r="C8144" s="6">
        <v>0</v>
      </c>
      <c r="D8144" s="6">
        <v>0</v>
      </c>
      <c r="E8144" s="6" t="s">
        <v>31</v>
      </c>
      <c r="F8144" s="6">
        <f t="shared" si="381"/>
        <v>2</v>
      </c>
      <c r="G8144" s="6">
        <v>3</v>
      </c>
      <c r="H8144" s="6" t="s">
        <v>15</v>
      </c>
      <c r="I8144" s="6">
        <f t="shared" si="382"/>
        <v>4</v>
      </c>
      <c r="J8144" s="6">
        <v>3676</v>
      </c>
      <c r="K8144" s="6">
        <f t="shared" si="383"/>
        <v>8.2095804834755768</v>
      </c>
      <c r="L8144" s="6">
        <v>8</v>
      </c>
      <c r="M8144" s="12" t="s">
        <v>40</v>
      </c>
      <c r="N8144" s="6">
        <v>1</v>
      </c>
    </row>
    <row r="8145" spans="1:14" x14ac:dyDescent="0.2">
      <c r="A8145" s="6">
        <v>9911</v>
      </c>
      <c r="B8145" s="6">
        <v>61</v>
      </c>
      <c r="C8145" s="6">
        <v>1</v>
      </c>
      <c r="D8145" s="6">
        <v>1</v>
      </c>
      <c r="E8145" s="6" t="s">
        <v>11</v>
      </c>
      <c r="F8145" s="6">
        <f t="shared" si="381"/>
        <v>3</v>
      </c>
      <c r="G8145" s="6">
        <v>2</v>
      </c>
      <c r="H8145" s="6" t="s">
        <v>33</v>
      </c>
      <c r="I8145" s="6">
        <f t="shared" si="382"/>
        <v>1</v>
      </c>
      <c r="J8145" s="6">
        <v>6329.52</v>
      </c>
      <c r="K8145" s="6">
        <f t="shared" si="383"/>
        <v>8.7529796828791433</v>
      </c>
      <c r="L8145" s="6">
        <v>8</v>
      </c>
      <c r="M8145" s="12" t="s">
        <v>239</v>
      </c>
      <c r="N8145" s="6">
        <v>1</v>
      </c>
    </row>
    <row r="8146" spans="1:14" x14ac:dyDescent="0.2">
      <c r="A8146" s="6">
        <v>9912</v>
      </c>
      <c r="B8146" s="6">
        <v>73</v>
      </c>
      <c r="C8146" s="6">
        <v>0</v>
      </c>
      <c r="D8146" s="6">
        <v>0</v>
      </c>
      <c r="E8146" s="6" t="s">
        <v>14</v>
      </c>
      <c r="F8146" s="6">
        <f t="shared" si="381"/>
        <v>2</v>
      </c>
      <c r="G8146" s="6">
        <v>3</v>
      </c>
      <c r="H8146" s="6" t="s">
        <v>12</v>
      </c>
      <c r="I8146" s="6">
        <f t="shared" si="382"/>
        <v>3</v>
      </c>
      <c r="J8146" s="6">
        <v>1391.88</v>
      </c>
      <c r="K8146" s="6">
        <f t="shared" si="383"/>
        <v>7.238410630281785</v>
      </c>
      <c r="L8146" s="6">
        <v>3</v>
      </c>
      <c r="M8146" s="12" t="s">
        <v>23</v>
      </c>
      <c r="N8146" s="6">
        <v>1</v>
      </c>
    </row>
    <row r="8147" spans="1:14" x14ac:dyDescent="0.2">
      <c r="A8147" s="6">
        <v>9913</v>
      </c>
      <c r="B8147" s="6">
        <v>79</v>
      </c>
      <c r="C8147" s="6">
        <v>1</v>
      </c>
      <c r="D8147" s="6">
        <v>0</v>
      </c>
      <c r="E8147" s="6" t="s">
        <v>31</v>
      </c>
      <c r="F8147" s="6">
        <f t="shared" si="381"/>
        <v>2</v>
      </c>
      <c r="G8147" s="6">
        <v>3</v>
      </c>
      <c r="H8147" s="6" t="s">
        <v>12</v>
      </c>
      <c r="I8147" s="6">
        <f t="shared" si="382"/>
        <v>3</v>
      </c>
      <c r="J8147" s="6">
        <v>5913.81</v>
      </c>
      <c r="K8147" s="6">
        <f t="shared" si="383"/>
        <v>8.6850455727404334</v>
      </c>
      <c r="L8147" s="6">
        <v>7</v>
      </c>
      <c r="M8147" s="12" t="s">
        <v>27</v>
      </c>
      <c r="N8147" s="6">
        <v>1</v>
      </c>
    </row>
    <row r="8148" spans="1:14" x14ac:dyDescent="0.2">
      <c r="A8148" s="6">
        <v>9914</v>
      </c>
      <c r="B8148" s="6">
        <v>76</v>
      </c>
      <c r="C8148" s="6">
        <v>1</v>
      </c>
      <c r="D8148" s="6">
        <v>0</v>
      </c>
      <c r="E8148" s="6" t="s">
        <v>16</v>
      </c>
      <c r="F8148" s="6">
        <f t="shared" si="381"/>
        <v>2</v>
      </c>
      <c r="G8148" s="6">
        <v>1</v>
      </c>
      <c r="H8148" s="6" t="s">
        <v>17</v>
      </c>
      <c r="I8148" s="6">
        <f t="shared" si="382"/>
        <v>3</v>
      </c>
      <c r="J8148" s="6">
        <v>786.41</v>
      </c>
      <c r="K8148" s="6">
        <f t="shared" si="383"/>
        <v>6.6674782849270811</v>
      </c>
      <c r="L8148" s="6">
        <v>1</v>
      </c>
      <c r="M8148" s="12" t="s">
        <v>153</v>
      </c>
      <c r="N8148" s="6">
        <v>0</v>
      </c>
    </row>
    <row r="8149" spans="1:14" x14ac:dyDescent="0.2">
      <c r="A8149" s="6">
        <v>9915</v>
      </c>
      <c r="B8149" s="6">
        <v>55</v>
      </c>
      <c r="C8149" s="6">
        <v>0</v>
      </c>
      <c r="D8149" s="6">
        <v>0</v>
      </c>
      <c r="E8149" s="6" t="s">
        <v>35</v>
      </c>
      <c r="F8149" s="6">
        <f t="shared" si="381"/>
        <v>1</v>
      </c>
      <c r="G8149" s="6">
        <v>3</v>
      </c>
      <c r="H8149" s="6" t="s">
        <v>15</v>
      </c>
      <c r="I8149" s="6">
        <f t="shared" si="382"/>
        <v>4</v>
      </c>
      <c r="J8149" s="6">
        <v>3250.62</v>
      </c>
      <c r="K8149" s="6">
        <f t="shared" si="383"/>
        <v>8.086601026360416</v>
      </c>
      <c r="L8149" s="6">
        <v>9</v>
      </c>
      <c r="M8149" s="12">
        <v>45597</v>
      </c>
      <c r="N8149" s="6">
        <v>1</v>
      </c>
    </row>
    <row r="8150" spans="1:14" x14ac:dyDescent="0.2">
      <c r="A8150" s="6">
        <v>9916</v>
      </c>
      <c r="B8150" s="6">
        <v>38</v>
      </c>
      <c r="C8150" s="6">
        <v>1</v>
      </c>
      <c r="D8150" s="6">
        <v>1</v>
      </c>
      <c r="E8150" s="6" t="s">
        <v>16</v>
      </c>
      <c r="F8150" s="6">
        <f t="shared" si="381"/>
        <v>2</v>
      </c>
      <c r="G8150" s="6">
        <v>3</v>
      </c>
      <c r="H8150" s="6" t="s">
        <v>26</v>
      </c>
      <c r="I8150" s="6">
        <f t="shared" si="382"/>
        <v>2</v>
      </c>
      <c r="J8150" s="6">
        <v>2470.3000000000002</v>
      </c>
      <c r="K8150" s="6">
        <f t="shared" si="383"/>
        <v>7.8120948797365379</v>
      </c>
      <c r="L8150" s="6">
        <v>10</v>
      </c>
      <c r="M8150" s="12">
        <v>45388</v>
      </c>
      <c r="N8150" s="6">
        <v>1</v>
      </c>
    </row>
    <row r="8151" spans="1:14" x14ac:dyDescent="0.2">
      <c r="A8151" s="6">
        <v>9917</v>
      </c>
      <c r="B8151" s="6">
        <v>73</v>
      </c>
      <c r="C8151" s="6">
        <v>1</v>
      </c>
      <c r="D8151" s="6">
        <v>0</v>
      </c>
      <c r="E8151" s="6" t="s">
        <v>31</v>
      </c>
      <c r="F8151" s="6">
        <f t="shared" si="381"/>
        <v>2</v>
      </c>
      <c r="G8151" s="6">
        <v>3</v>
      </c>
      <c r="H8151" s="6" t="s">
        <v>33</v>
      </c>
      <c r="I8151" s="6">
        <f t="shared" si="382"/>
        <v>1</v>
      </c>
      <c r="J8151" s="6">
        <v>8448.2999999999993</v>
      </c>
      <c r="K8151" s="6">
        <f t="shared" si="383"/>
        <v>9.041720516679165</v>
      </c>
      <c r="L8151" s="6">
        <v>10</v>
      </c>
      <c r="M8151" s="12" t="s">
        <v>167</v>
      </c>
      <c r="N8151" s="6">
        <v>1</v>
      </c>
    </row>
    <row r="8152" spans="1:14" x14ac:dyDescent="0.2">
      <c r="A8152" s="6">
        <v>9918</v>
      </c>
      <c r="B8152" s="6">
        <v>31</v>
      </c>
      <c r="C8152" s="6">
        <v>1</v>
      </c>
      <c r="D8152" s="6">
        <v>1</v>
      </c>
      <c r="E8152" s="6" t="s">
        <v>31</v>
      </c>
      <c r="F8152" s="6">
        <f t="shared" si="381"/>
        <v>2</v>
      </c>
      <c r="G8152" s="6">
        <v>3</v>
      </c>
      <c r="H8152" s="6" t="s">
        <v>26</v>
      </c>
      <c r="I8152" s="6">
        <f t="shared" si="382"/>
        <v>2</v>
      </c>
      <c r="J8152" s="6">
        <v>6758.64</v>
      </c>
      <c r="K8152" s="6">
        <f t="shared" si="383"/>
        <v>8.8185769653649562</v>
      </c>
      <c r="L8152" s="6">
        <v>8</v>
      </c>
      <c r="M8152" s="12">
        <v>45329</v>
      </c>
      <c r="N8152" s="6">
        <v>0</v>
      </c>
    </row>
    <row r="8153" spans="1:14" x14ac:dyDescent="0.2">
      <c r="A8153" s="6">
        <v>9919</v>
      </c>
      <c r="B8153" s="6">
        <v>45</v>
      </c>
      <c r="C8153" s="6">
        <v>0</v>
      </c>
      <c r="D8153" s="6">
        <v>0</v>
      </c>
      <c r="E8153" s="6" t="s">
        <v>16</v>
      </c>
      <c r="F8153" s="6">
        <f t="shared" si="381"/>
        <v>2</v>
      </c>
      <c r="G8153" s="6">
        <v>1</v>
      </c>
      <c r="H8153" s="6" t="s">
        <v>15</v>
      </c>
      <c r="I8153" s="6">
        <f t="shared" si="382"/>
        <v>4</v>
      </c>
      <c r="J8153" s="6">
        <v>1572.82</v>
      </c>
      <c r="K8153" s="6">
        <f t="shared" si="383"/>
        <v>7.3606254654870265</v>
      </c>
      <c r="L8153" s="6">
        <v>2</v>
      </c>
      <c r="M8153" s="12" t="s">
        <v>82</v>
      </c>
      <c r="N8153" s="6">
        <v>1</v>
      </c>
    </row>
    <row r="8154" spans="1:14" x14ac:dyDescent="0.2">
      <c r="A8154" s="6">
        <v>9920</v>
      </c>
      <c r="B8154" s="6">
        <v>46</v>
      </c>
      <c r="C8154" s="6">
        <v>1</v>
      </c>
      <c r="D8154" s="6">
        <v>0</v>
      </c>
      <c r="E8154" s="6" t="s">
        <v>31</v>
      </c>
      <c r="F8154" s="6">
        <f t="shared" si="381"/>
        <v>2</v>
      </c>
      <c r="G8154" s="6">
        <v>3</v>
      </c>
      <c r="H8154" s="6" t="s">
        <v>26</v>
      </c>
      <c r="I8154" s="6">
        <f t="shared" si="382"/>
        <v>2</v>
      </c>
      <c r="J8154" s="6">
        <v>5913.81</v>
      </c>
      <c r="K8154" s="6">
        <f t="shared" si="383"/>
        <v>8.6850455727404334</v>
      </c>
      <c r="L8154" s="6">
        <v>7</v>
      </c>
      <c r="M8154" s="12">
        <v>45505</v>
      </c>
      <c r="N8154" s="6">
        <v>0</v>
      </c>
    </row>
    <row r="8155" spans="1:14" x14ac:dyDescent="0.2">
      <c r="A8155" s="6">
        <v>9921</v>
      </c>
      <c r="B8155" s="6">
        <v>56</v>
      </c>
      <c r="C8155" s="6">
        <v>1</v>
      </c>
      <c r="D8155" s="6">
        <v>0</v>
      </c>
      <c r="E8155" s="6" t="s">
        <v>14</v>
      </c>
      <c r="F8155" s="6">
        <f t="shared" si="381"/>
        <v>2</v>
      </c>
      <c r="G8155" s="6">
        <v>3</v>
      </c>
      <c r="H8155" s="6" t="s">
        <v>33</v>
      </c>
      <c r="I8155" s="6">
        <f t="shared" si="382"/>
        <v>1</v>
      </c>
      <c r="J8155" s="6">
        <v>1391.88</v>
      </c>
      <c r="K8155" s="6">
        <f t="shared" si="383"/>
        <v>7.238410630281785</v>
      </c>
      <c r="L8155" s="6">
        <v>3</v>
      </c>
      <c r="M8155" s="12">
        <v>45088</v>
      </c>
      <c r="N8155" s="6">
        <v>1</v>
      </c>
    </row>
    <row r="8156" spans="1:14" x14ac:dyDescent="0.2">
      <c r="A8156" s="6">
        <v>9922</v>
      </c>
      <c r="B8156" s="6">
        <v>59</v>
      </c>
      <c r="C8156" s="6">
        <v>1</v>
      </c>
      <c r="D8156" s="6">
        <v>0</v>
      </c>
      <c r="E8156" s="6" t="s">
        <v>11</v>
      </c>
      <c r="F8156" s="6">
        <f t="shared" si="381"/>
        <v>3</v>
      </c>
      <c r="G8156" s="6">
        <v>3</v>
      </c>
      <c r="H8156" s="6" t="s">
        <v>17</v>
      </c>
      <c r="I8156" s="6">
        <f t="shared" si="382"/>
        <v>3</v>
      </c>
      <c r="J8156" s="6">
        <v>5698.4</v>
      </c>
      <c r="K8156" s="6">
        <f t="shared" si="383"/>
        <v>8.6479407126641448</v>
      </c>
      <c r="L8156" s="6">
        <v>5</v>
      </c>
      <c r="M8156" s="12" t="s">
        <v>64</v>
      </c>
      <c r="N8156" s="6">
        <v>1</v>
      </c>
    </row>
    <row r="8157" spans="1:14" x14ac:dyDescent="0.2">
      <c r="A8157" s="6">
        <v>9923</v>
      </c>
      <c r="B8157" s="6">
        <v>40</v>
      </c>
      <c r="C8157" s="6">
        <v>0</v>
      </c>
      <c r="D8157" s="6">
        <v>0</v>
      </c>
      <c r="E8157" s="6" t="s">
        <v>31</v>
      </c>
      <c r="F8157" s="6">
        <f t="shared" si="381"/>
        <v>2</v>
      </c>
      <c r="G8157" s="6">
        <v>5</v>
      </c>
      <c r="H8157" s="6" t="s">
        <v>17</v>
      </c>
      <c r="I8157" s="6">
        <f t="shared" si="382"/>
        <v>3</v>
      </c>
      <c r="J8157" s="6">
        <v>4135.5</v>
      </c>
      <c r="K8157" s="6">
        <f t="shared" si="383"/>
        <v>8.3273635191319606</v>
      </c>
      <c r="L8157" s="6">
        <v>9</v>
      </c>
      <c r="M8157" s="12" t="s">
        <v>39</v>
      </c>
      <c r="N8157" s="6">
        <v>1</v>
      </c>
    </row>
    <row r="8158" spans="1:14" x14ac:dyDescent="0.2">
      <c r="A8158" s="6">
        <v>9924</v>
      </c>
      <c r="B8158" s="6">
        <v>63</v>
      </c>
      <c r="C8158" s="6">
        <v>1</v>
      </c>
      <c r="D8158" s="6">
        <v>0</v>
      </c>
      <c r="E8158" s="6" t="s">
        <v>31</v>
      </c>
      <c r="F8158" s="6">
        <f t="shared" si="381"/>
        <v>2</v>
      </c>
      <c r="G8158" s="6">
        <v>3</v>
      </c>
      <c r="H8158" s="6" t="s">
        <v>33</v>
      </c>
      <c r="I8158" s="6">
        <f t="shared" si="382"/>
        <v>1</v>
      </c>
      <c r="J8158" s="6">
        <v>6758.64</v>
      </c>
      <c r="K8158" s="6">
        <f t="shared" si="383"/>
        <v>8.8185769653649562</v>
      </c>
      <c r="L8158" s="6">
        <v>8</v>
      </c>
      <c r="M8158" s="12" t="s">
        <v>65</v>
      </c>
      <c r="N8158" s="6">
        <v>0</v>
      </c>
    </row>
    <row r="8159" spans="1:14" x14ac:dyDescent="0.2">
      <c r="A8159" s="6">
        <v>9925</v>
      </c>
      <c r="B8159" s="6">
        <v>49</v>
      </c>
      <c r="C8159" s="6">
        <v>0</v>
      </c>
      <c r="D8159" s="6">
        <v>0</v>
      </c>
      <c r="E8159" s="6" t="s">
        <v>11</v>
      </c>
      <c r="F8159" s="6">
        <f t="shared" si="381"/>
        <v>3</v>
      </c>
      <c r="G8159" s="6">
        <v>2</v>
      </c>
      <c r="H8159" s="6" t="s">
        <v>17</v>
      </c>
      <c r="I8159" s="6">
        <f t="shared" si="382"/>
        <v>3</v>
      </c>
      <c r="J8159" s="6">
        <v>6838.08</v>
      </c>
      <c r="K8159" s="6">
        <f t="shared" si="383"/>
        <v>8.8302622694580979</v>
      </c>
      <c r="L8159" s="6">
        <v>6</v>
      </c>
      <c r="M8159" s="12" t="s">
        <v>21</v>
      </c>
      <c r="N8159" s="6">
        <v>0</v>
      </c>
    </row>
    <row r="8160" spans="1:14" x14ac:dyDescent="0.2">
      <c r="A8160" s="6">
        <v>9927</v>
      </c>
      <c r="B8160" s="6">
        <v>57</v>
      </c>
      <c r="C8160" s="6">
        <v>0</v>
      </c>
      <c r="D8160" s="6">
        <v>0</v>
      </c>
      <c r="E8160" s="6" t="s">
        <v>11</v>
      </c>
      <c r="F8160" s="6">
        <f t="shared" si="381"/>
        <v>3</v>
      </c>
      <c r="G8160" s="6">
        <v>5</v>
      </c>
      <c r="H8160" s="6" t="s">
        <v>17</v>
      </c>
      <c r="I8160" s="6">
        <f t="shared" si="382"/>
        <v>3</v>
      </c>
      <c r="J8160" s="6">
        <v>11396.8</v>
      </c>
      <c r="K8160" s="6">
        <f t="shared" si="383"/>
        <v>9.3410878932240902</v>
      </c>
      <c r="L8160" s="6">
        <v>10</v>
      </c>
      <c r="M8160" s="12" t="s">
        <v>135</v>
      </c>
      <c r="N8160" s="6">
        <v>0</v>
      </c>
    </row>
    <row r="8161" spans="1:14" x14ac:dyDescent="0.2">
      <c r="A8161" s="6">
        <v>9928</v>
      </c>
      <c r="B8161" s="6">
        <v>68</v>
      </c>
      <c r="C8161" s="6">
        <v>0</v>
      </c>
      <c r="D8161" s="6">
        <v>0</v>
      </c>
      <c r="E8161" s="6" t="s">
        <v>16</v>
      </c>
      <c r="F8161" s="6">
        <f t="shared" si="381"/>
        <v>2</v>
      </c>
      <c r="G8161" s="6">
        <v>1</v>
      </c>
      <c r="H8161" s="6" t="s">
        <v>17</v>
      </c>
      <c r="I8161" s="6">
        <f t="shared" si="382"/>
        <v>3</v>
      </c>
      <c r="J8161" s="6">
        <v>7864.1</v>
      </c>
      <c r="K8161" s="6">
        <f t="shared" si="383"/>
        <v>8.970063377921127</v>
      </c>
      <c r="L8161" s="6">
        <v>10</v>
      </c>
      <c r="M8161" s="12" t="s">
        <v>174</v>
      </c>
      <c r="N8161" s="6">
        <v>0</v>
      </c>
    </row>
    <row r="8162" spans="1:14" x14ac:dyDescent="0.2">
      <c r="A8162" s="6">
        <v>9929</v>
      </c>
      <c r="B8162" s="6">
        <v>66</v>
      </c>
      <c r="C8162" s="6">
        <v>1</v>
      </c>
      <c r="D8162" s="6">
        <v>0</v>
      </c>
      <c r="E8162" s="6" t="s">
        <v>16</v>
      </c>
      <c r="F8162" s="6">
        <f t="shared" si="381"/>
        <v>2</v>
      </c>
      <c r="G8162" s="6">
        <v>2</v>
      </c>
      <c r="H8162" s="6" t="s">
        <v>17</v>
      </c>
      <c r="I8162" s="6">
        <f t="shared" si="382"/>
        <v>3</v>
      </c>
      <c r="J8162" s="6">
        <v>2359.23</v>
      </c>
      <c r="K8162" s="6">
        <f t="shared" si="383"/>
        <v>7.7660905735951911</v>
      </c>
      <c r="L8162" s="6">
        <v>3</v>
      </c>
      <c r="M8162" s="12" t="s">
        <v>23</v>
      </c>
      <c r="N8162" s="6">
        <v>1</v>
      </c>
    </row>
    <row r="8163" spans="1:14" x14ac:dyDescent="0.2">
      <c r="A8163" s="6">
        <v>9930</v>
      </c>
      <c r="B8163" s="6">
        <v>57</v>
      </c>
      <c r="C8163" s="6">
        <v>1</v>
      </c>
      <c r="D8163" s="6">
        <v>1</v>
      </c>
      <c r="E8163" s="6" t="s">
        <v>14</v>
      </c>
      <c r="F8163" s="6">
        <f t="shared" si="381"/>
        <v>2</v>
      </c>
      <c r="G8163" s="6">
        <v>3</v>
      </c>
      <c r="H8163" s="6" t="s">
        <v>12</v>
      </c>
      <c r="I8163" s="6">
        <f t="shared" si="382"/>
        <v>3</v>
      </c>
      <c r="J8163" s="6">
        <v>3711.68</v>
      </c>
      <c r="K8163" s="6">
        <f t="shared" si="383"/>
        <v>8.2192398832935112</v>
      </c>
      <c r="L8163" s="6">
        <v>8</v>
      </c>
      <c r="M8163" s="12" t="s">
        <v>203</v>
      </c>
      <c r="N8163" s="6">
        <v>1</v>
      </c>
    </row>
    <row r="8164" spans="1:14" x14ac:dyDescent="0.2">
      <c r="A8164" s="6">
        <v>9931</v>
      </c>
      <c r="B8164" s="6">
        <v>68</v>
      </c>
      <c r="C8164" s="6">
        <v>0</v>
      </c>
      <c r="D8164" s="6">
        <v>0</v>
      </c>
      <c r="E8164" s="6" t="s">
        <v>11</v>
      </c>
      <c r="F8164" s="6">
        <f t="shared" si="381"/>
        <v>3</v>
      </c>
      <c r="G8164" s="6">
        <v>1</v>
      </c>
      <c r="H8164" s="6" t="s">
        <v>15</v>
      </c>
      <c r="I8164" s="6">
        <f t="shared" si="382"/>
        <v>4</v>
      </c>
      <c r="J8164" s="6">
        <v>1139.68</v>
      </c>
      <c r="K8164" s="6">
        <f t="shared" si="383"/>
        <v>7.0385028002300434</v>
      </c>
      <c r="L8164" s="6">
        <v>1</v>
      </c>
      <c r="M8164" s="12" t="s">
        <v>136</v>
      </c>
      <c r="N8164" s="6">
        <v>1</v>
      </c>
    </row>
    <row r="8165" spans="1:14" x14ac:dyDescent="0.2">
      <c r="A8165" s="6">
        <v>9932</v>
      </c>
      <c r="B8165" s="6">
        <v>22</v>
      </c>
      <c r="C8165" s="6">
        <v>1</v>
      </c>
      <c r="D8165" s="6">
        <v>0</v>
      </c>
      <c r="E8165" s="6" t="s">
        <v>16</v>
      </c>
      <c r="F8165" s="6">
        <f t="shared" si="381"/>
        <v>2</v>
      </c>
      <c r="G8165" s="6">
        <v>3</v>
      </c>
      <c r="H8165" s="6" t="s">
        <v>15</v>
      </c>
      <c r="I8165" s="6">
        <f t="shared" si="382"/>
        <v>4</v>
      </c>
      <c r="J8165" s="6">
        <v>3932.05</v>
      </c>
      <c r="K8165" s="6">
        <f t="shared" si="383"/>
        <v>8.2769161973611816</v>
      </c>
      <c r="L8165" s="6">
        <v>5</v>
      </c>
      <c r="M8165" s="12">
        <v>45507</v>
      </c>
      <c r="N8165" s="6">
        <v>1</v>
      </c>
    </row>
    <row r="8166" spans="1:14" x14ac:dyDescent="0.2">
      <c r="A8166" s="6">
        <v>9933</v>
      </c>
      <c r="B8166" s="6">
        <v>30</v>
      </c>
      <c r="C8166" s="6">
        <v>1</v>
      </c>
      <c r="D8166" s="6">
        <v>0</v>
      </c>
      <c r="E8166" s="6" t="s">
        <v>14</v>
      </c>
      <c r="F8166" s="6">
        <f t="shared" si="381"/>
        <v>2</v>
      </c>
      <c r="G8166" s="6">
        <v>3</v>
      </c>
      <c r="H8166" s="6" t="s">
        <v>26</v>
      </c>
      <c r="I8166" s="6">
        <f t="shared" si="382"/>
        <v>2</v>
      </c>
      <c r="J8166" s="6">
        <v>4175.6400000000003</v>
      </c>
      <c r="K8166" s="6">
        <f t="shared" si="383"/>
        <v>8.337022918949895</v>
      </c>
      <c r="L8166" s="6">
        <v>9</v>
      </c>
      <c r="M8166" s="12">
        <v>45296</v>
      </c>
      <c r="N8166" s="6">
        <v>1</v>
      </c>
    </row>
    <row r="8167" spans="1:14" x14ac:dyDescent="0.2">
      <c r="A8167" s="6">
        <v>9935</v>
      </c>
      <c r="B8167" s="6">
        <v>19</v>
      </c>
      <c r="C8167" s="6">
        <v>0</v>
      </c>
      <c r="D8167" s="6">
        <v>0</v>
      </c>
      <c r="E8167" s="6" t="s">
        <v>14</v>
      </c>
      <c r="F8167" s="6">
        <f t="shared" si="381"/>
        <v>2</v>
      </c>
      <c r="G8167" s="6">
        <v>3</v>
      </c>
      <c r="H8167" s="6" t="s">
        <v>33</v>
      </c>
      <c r="I8167" s="6">
        <f t="shared" si="382"/>
        <v>1</v>
      </c>
      <c r="J8167" s="6">
        <v>2783.76</v>
      </c>
      <c r="K8167" s="6">
        <f t="shared" si="383"/>
        <v>7.9315578108417304</v>
      </c>
      <c r="L8167" s="6">
        <v>6</v>
      </c>
      <c r="M8167" s="12" t="s">
        <v>107</v>
      </c>
      <c r="N8167" s="6">
        <v>0</v>
      </c>
    </row>
    <row r="8168" spans="1:14" x14ac:dyDescent="0.2">
      <c r="A8168" s="6">
        <v>9936</v>
      </c>
      <c r="B8168" s="6">
        <v>73</v>
      </c>
      <c r="C8168" s="6">
        <v>0</v>
      </c>
      <c r="D8168" s="6">
        <v>0</v>
      </c>
      <c r="E8168" s="6" t="s">
        <v>31</v>
      </c>
      <c r="F8168" s="6">
        <f t="shared" si="381"/>
        <v>2</v>
      </c>
      <c r="G8168" s="6">
        <v>5</v>
      </c>
      <c r="H8168" s="6" t="s">
        <v>19</v>
      </c>
      <c r="I8168" s="6">
        <f t="shared" si="382"/>
        <v>3</v>
      </c>
      <c r="J8168" s="6">
        <v>919</v>
      </c>
      <c r="K8168" s="6">
        <f t="shared" si="383"/>
        <v>6.8232861223556869</v>
      </c>
      <c r="L8168" s="6">
        <v>2</v>
      </c>
      <c r="M8168" s="12" t="s">
        <v>210</v>
      </c>
      <c r="N8168" s="6">
        <v>0</v>
      </c>
    </row>
    <row r="8169" spans="1:14" x14ac:dyDescent="0.2">
      <c r="A8169" s="6">
        <v>9937</v>
      </c>
      <c r="B8169" s="6">
        <v>36</v>
      </c>
      <c r="C8169" s="6">
        <v>0</v>
      </c>
      <c r="D8169" s="6">
        <v>0</v>
      </c>
      <c r="E8169" s="6" t="s">
        <v>31</v>
      </c>
      <c r="F8169" s="6">
        <f t="shared" si="381"/>
        <v>2</v>
      </c>
      <c r="G8169" s="6">
        <v>3</v>
      </c>
      <c r="H8169" s="6" t="s">
        <v>19</v>
      </c>
      <c r="I8169" s="6">
        <f t="shared" si="382"/>
        <v>3</v>
      </c>
      <c r="J8169" s="6">
        <v>2757</v>
      </c>
      <c r="K8169" s="6">
        <f t="shared" si="383"/>
        <v>7.9218984110237969</v>
      </c>
      <c r="L8169" s="6">
        <v>6</v>
      </c>
      <c r="M8169" s="12" t="s">
        <v>235</v>
      </c>
      <c r="N8169" s="6">
        <v>0</v>
      </c>
    </row>
    <row r="8170" spans="1:14" x14ac:dyDescent="0.2">
      <c r="A8170" s="6">
        <v>9938</v>
      </c>
      <c r="B8170" s="6">
        <v>39</v>
      </c>
      <c r="C8170" s="6">
        <v>1</v>
      </c>
      <c r="D8170" s="6">
        <v>0</v>
      </c>
      <c r="E8170" s="6" t="s">
        <v>31</v>
      </c>
      <c r="F8170" s="6">
        <f t="shared" si="381"/>
        <v>2</v>
      </c>
      <c r="G8170" s="6">
        <v>3</v>
      </c>
      <c r="H8170" s="6" t="s">
        <v>33</v>
      </c>
      <c r="I8170" s="6">
        <f t="shared" si="382"/>
        <v>1</v>
      </c>
      <c r="J8170" s="6">
        <v>8448.2999999999993</v>
      </c>
      <c r="K8170" s="6">
        <f t="shared" si="383"/>
        <v>9.041720516679165</v>
      </c>
      <c r="L8170" s="6">
        <v>10</v>
      </c>
      <c r="M8170" s="12">
        <v>44936</v>
      </c>
      <c r="N8170" s="6">
        <v>0</v>
      </c>
    </row>
    <row r="8171" spans="1:14" x14ac:dyDescent="0.2">
      <c r="A8171" s="6">
        <v>9940</v>
      </c>
      <c r="B8171" s="6">
        <v>39</v>
      </c>
      <c r="C8171" s="6">
        <v>0</v>
      </c>
      <c r="D8171" s="6">
        <v>0</v>
      </c>
      <c r="E8171" s="6" t="s">
        <v>11</v>
      </c>
      <c r="F8171" s="6">
        <f t="shared" si="381"/>
        <v>3</v>
      </c>
      <c r="G8171" s="6">
        <v>4</v>
      </c>
      <c r="H8171" s="6" t="s">
        <v>19</v>
      </c>
      <c r="I8171" s="6">
        <f t="shared" si="382"/>
        <v>3</v>
      </c>
      <c r="J8171" s="6">
        <v>10257.120000000001</v>
      </c>
      <c r="K8171" s="6">
        <f t="shared" si="383"/>
        <v>9.2357273775662634</v>
      </c>
      <c r="L8171" s="6">
        <v>9</v>
      </c>
      <c r="M8171" s="12">
        <v>45294</v>
      </c>
      <c r="N8171" s="6">
        <v>0</v>
      </c>
    </row>
    <row r="8172" spans="1:14" x14ac:dyDescent="0.2">
      <c r="A8172" s="6">
        <v>9942</v>
      </c>
      <c r="B8172" s="6">
        <v>47</v>
      </c>
      <c r="C8172" s="6">
        <v>1</v>
      </c>
      <c r="D8172" s="6">
        <v>0</v>
      </c>
      <c r="E8172" s="6" t="s">
        <v>14</v>
      </c>
      <c r="F8172" s="6">
        <f t="shared" si="381"/>
        <v>2</v>
      </c>
      <c r="G8172" s="6">
        <v>3</v>
      </c>
      <c r="H8172" s="6" t="s">
        <v>33</v>
      </c>
      <c r="I8172" s="6">
        <f t="shared" si="382"/>
        <v>1</v>
      </c>
      <c r="J8172" s="6">
        <v>1391.88</v>
      </c>
      <c r="K8172" s="6">
        <f t="shared" si="383"/>
        <v>7.238410630281785</v>
      </c>
      <c r="L8172" s="6">
        <v>3</v>
      </c>
      <c r="M8172" s="12">
        <v>45294</v>
      </c>
      <c r="N8172" s="6">
        <v>0</v>
      </c>
    </row>
    <row r="8173" spans="1:14" x14ac:dyDescent="0.2">
      <c r="A8173" s="6">
        <v>9943</v>
      </c>
      <c r="B8173" s="6">
        <v>60</v>
      </c>
      <c r="C8173" s="6">
        <v>0</v>
      </c>
      <c r="D8173" s="6">
        <v>0</v>
      </c>
      <c r="E8173" s="6" t="s">
        <v>11</v>
      </c>
      <c r="F8173" s="6">
        <f t="shared" si="381"/>
        <v>3</v>
      </c>
      <c r="G8173" s="6">
        <v>1</v>
      </c>
      <c r="H8173" s="6" t="s">
        <v>17</v>
      </c>
      <c r="I8173" s="6">
        <f t="shared" si="382"/>
        <v>3</v>
      </c>
      <c r="J8173" s="6">
        <v>2279.36</v>
      </c>
      <c r="K8173" s="6">
        <f t="shared" si="383"/>
        <v>7.7316499807899888</v>
      </c>
      <c r="L8173" s="6">
        <v>2</v>
      </c>
      <c r="M8173" s="12">
        <v>45414</v>
      </c>
      <c r="N8173" s="6">
        <v>0</v>
      </c>
    </row>
    <row r="8174" spans="1:14" x14ac:dyDescent="0.2">
      <c r="A8174" s="6">
        <v>9945</v>
      </c>
      <c r="B8174" s="6">
        <v>44</v>
      </c>
      <c r="C8174" s="6">
        <v>0</v>
      </c>
      <c r="D8174" s="6">
        <v>0</v>
      </c>
      <c r="E8174" s="6" t="s">
        <v>16</v>
      </c>
      <c r="F8174" s="6">
        <f t="shared" si="381"/>
        <v>2</v>
      </c>
      <c r="G8174" s="6">
        <v>5</v>
      </c>
      <c r="H8174" s="6" t="s">
        <v>19</v>
      </c>
      <c r="I8174" s="6">
        <f t="shared" si="382"/>
        <v>3</v>
      </c>
      <c r="J8174" s="6">
        <v>4718.46</v>
      </c>
      <c r="K8174" s="6">
        <f t="shared" si="383"/>
        <v>8.4592377541551365</v>
      </c>
      <c r="L8174" s="6">
        <v>6</v>
      </c>
      <c r="M8174" s="12">
        <v>45390</v>
      </c>
      <c r="N8174" s="6">
        <v>0</v>
      </c>
    </row>
    <row r="8175" spans="1:14" x14ac:dyDescent="0.2">
      <c r="A8175" s="6">
        <v>9946</v>
      </c>
      <c r="B8175" s="6">
        <v>73</v>
      </c>
      <c r="C8175" s="6">
        <v>1</v>
      </c>
      <c r="D8175" s="6">
        <v>0</v>
      </c>
      <c r="E8175" s="6" t="s">
        <v>31</v>
      </c>
      <c r="F8175" s="6">
        <f t="shared" si="381"/>
        <v>2</v>
      </c>
      <c r="G8175" s="6">
        <v>5</v>
      </c>
      <c r="H8175" s="6" t="s">
        <v>17</v>
      </c>
      <c r="I8175" s="6">
        <f t="shared" si="382"/>
        <v>3</v>
      </c>
      <c r="J8175" s="6">
        <v>3216.5</v>
      </c>
      <c r="K8175" s="6">
        <f t="shared" si="383"/>
        <v>8.0760490908510558</v>
      </c>
      <c r="L8175" s="6">
        <v>7</v>
      </c>
      <c r="M8175" s="12" t="s">
        <v>63</v>
      </c>
      <c r="N8175" s="6">
        <v>0</v>
      </c>
    </row>
    <row r="8176" spans="1:14" x14ac:dyDescent="0.2">
      <c r="A8176" s="6">
        <v>9948</v>
      </c>
      <c r="B8176" s="6">
        <v>42</v>
      </c>
      <c r="C8176" s="6">
        <v>1</v>
      </c>
      <c r="D8176" s="6">
        <v>1</v>
      </c>
      <c r="E8176" s="6" t="s">
        <v>31</v>
      </c>
      <c r="F8176" s="6">
        <f t="shared" si="381"/>
        <v>2</v>
      </c>
      <c r="G8176" s="6">
        <v>3</v>
      </c>
      <c r="H8176" s="6" t="s">
        <v>12</v>
      </c>
      <c r="I8176" s="6">
        <f t="shared" si="382"/>
        <v>3</v>
      </c>
      <c r="J8176" s="6">
        <v>1689.66</v>
      </c>
      <c r="K8176" s="6">
        <f t="shared" si="383"/>
        <v>7.4322826042450654</v>
      </c>
      <c r="L8176" s="6">
        <v>2</v>
      </c>
      <c r="M8176" s="12">
        <v>45629</v>
      </c>
      <c r="N8176" s="6">
        <v>0</v>
      </c>
    </row>
    <row r="8177" spans="1:14" x14ac:dyDescent="0.2">
      <c r="A8177" s="6">
        <v>9950</v>
      </c>
      <c r="B8177" s="6">
        <v>23</v>
      </c>
      <c r="C8177" s="6">
        <v>0</v>
      </c>
      <c r="D8177" s="6">
        <v>1</v>
      </c>
      <c r="E8177" s="6" t="s">
        <v>16</v>
      </c>
      <c r="F8177" s="6">
        <f t="shared" si="381"/>
        <v>2</v>
      </c>
      <c r="G8177" s="6">
        <v>3</v>
      </c>
      <c r="H8177" s="6" t="s">
        <v>26</v>
      </c>
      <c r="I8177" s="6">
        <f t="shared" si="382"/>
        <v>2</v>
      </c>
      <c r="J8177" s="6">
        <v>1729.21</v>
      </c>
      <c r="K8177" s="6">
        <f t="shared" si="383"/>
        <v>7.4554199357978055</v>
      </c>
      <c r="L8177" s="6">
        <v>7</v>
      </c>
      <c r="M8177" s="12">
        <v>45117</v>
      </c>
      <c r="N8177" s="6">
        <v>0</v>
      </c>
    </row>
    <row r="8178" spans="1:14" x14ac:dyDescent="0.2">
      <c r="A8178" s="6">
        <v>9952</v>
      </c>
      <c r="B8178" s="6">
        <v>24</v>
      </c>
      <c r="C8178" s="6">
        <v>1</v>
      </c>
      <c r="D8178" s="6">
        <v>1</v>
      </c>
      <c r="E8178" s="6" t="s">
        <v>16</v>
      </c>
      <c r="F8178" s="6">
        <f t="shared" si="381"/>
        <v>2</v>
      </c>
      <c r="G8178" s="6">
        <v>3</v>
      </c>
      <c r="H8178" s="6" t="s">
        <v>33</v>
      </c>
      <c r="I8178" s="6">
        <f t="shared" si="382"/>
        <v>1</v>
      </c>
      <c r="J8178" s="6">
        <v>2223.27</v>
      </c>
      <c r="K8178" s="6">
        <f t="shared" si="383"/>
        <v>7.7067343640787112</v>
      </c>
      <c r="L8178" s="6">
        <v>9</v>
      </c>
      <c r="M8178" s="12" t="s">
        <v>206</v>
      </c>
      <c r="N8178" s="6">
        <v>0</v>
      </c>
    </row>
    <row r="8179" spans="1:14" x14ac:dyDescent="0.2">
      <c r="A8179" s="6">
        <v>9953</v>
      </c>
      <c r="B8179" s="6">
        <v>19</v>
      </c>
      <c r="C8179" s="6">
        <v>0</v>
      </c>
      <c r="D8179" s="6">
        <v>0</v>
      </c>
      <c r="E8179" s="6" t="s">
        <v>11</v>
      </c>
      <c r="F8179" s="6">
        <f t="shared" si="381"/>
        <v>3</v>
      </c>
      <c r="G8179" s="6">
        <v>2</v>
      </c>
      <c r="H8179" s="6" t="s">
        <v>15</v>
      </c>
      <c r="I8179" s="6">
        <f t="shared" si="382"/>
        <v>4</v>
      </c>
      <c r="J8179" s="6">
        <v>9117.44</v>
      </c>
      <c r="K8179" s="6">
        <f t="shared" si="383"/>
        <v>9.1179443419098796</v>
      </c>
      <c r="L8179" s="6">
        <v>8</v>
      </c>
      <c r="M8179" s="12" t="s">
        <v>215</v>
      </c>
      <c r="N8179" s="6">
        <v>0</v>
      </c>
    </row>
    <row r="8180" spans="1:14" x14ac:dyDescent="0.2">
      <c r="A8180" s="6">
        <v>9954</v>
      </c>
      <c r="B8180" s="6">
        <v>62</v>
      </c>
      <c r="C8180" s="6">
        <v>0</v>
      </c>
      <c r="D8180" s="6">
        <v>0</v>
      </c>
      <c r="E8180" s="6" t="s">
        <v>14</v>
      </c>
      <c r="F8180" s="6">
        <f t="shared" si="381"/>
        <v>2</v>
      </c>
      <c r="G8180" s="6">
        <v>3</v>
      </c>
      <c r="H8180" s="6" t="s">
        <v>26</v>
      </c>
      <c r="I8180" s="6">
        <f t="shared" si="382"/>
        <v>2</v>
      </c>
      <c r="J8180" s="6">
        <v>1391.88</v>
      </c>
      <c r="K8180" s="6">
        <f t="shared" si="383"/>
        <v>7.238410630281785</v>
      </c>
      <c r="L8180" s="6">
        <v>3</v>
      </c>
      <c r="M8180" s="12" t="s">
        <v>199</v>
      </c>
      <c r="N8180" s="6">
        <v>0</v>
      </c>
    </row>
    <row r="8181" spans="1:14" x14ac:dyDescent="0.2">
      <c r="A8181" s="6">
        <v>9955</v>
      </c>
      <c r="B8181" s="6">
        <v>46</v>
      </c>
      <c r="C8181" s="6">
        <v>0</v>
      </c>
      <c r="D8181" s="6">
        <v>0</v>
      </c>
      <c r="E8181" s="6" t="s">
        <v>35</v>
      </c>
      <c r="F8181" s="6">
        <f t="shared" si="381"/>
        <v>1</v>
      </c>
      <c r="G8181" s="6">
        <v>3</v>
      </c>
      <c r="H8181" s="6" t="s">
        <v>19</v>
      </c>
      <c r="I8181" s="6">
        <f t="shared" si="382"/>
        <v>3</v>
      </c>
      <c r="J8181" s="6">
        <v>1083.54</v>
      </c>
      <c r="K8181" s="6">
        <f t="shared" si="383"/>
        <v>6.9879887376923069</v>
      </c>
      <c r="L8181" s="6">
        <v>3</v>
      </c>
      <c r="M8181" s="12">
        <v>45509</v>
      </c>
      <c r="N8181" s="6">
        <v>0</v>
      </c>
    </row>
    <row r="8182" spans="1:14" x14ac:dyDescent="0.2">
      <c r="A8182" s="6">
        <v>9956</v>
      </c>
      <c r="B8182" s="6">
        <v>69</v>
      </c>
      <c r="C8182" s="6">
        <v>1</v>
      </c>
      <c r="D8182" s="6">
        <v>0</v>
      </c>
      <c r="E8182" s="6" t="s">
        <v>14</v>
      </c>
      <c r="F8182" s="6">
        <f t="shared" si="381"/>
        <v>2</v>
      </c>
      <c r="G8182" s="6">
        <v>1</v>
      </c>
      <c r="H8182" s="6" t="s">
        <v>17</v>
      </c>
      <c r="I8182" s="6">
        <f t="shared" si="382"/>
        <v>3</v>
      </c>
      <c r="J8182" s="6">
        <v>5394.56</v>
      </c>
      <c r="K8182" s="6">
        <f t="shared" si="383"/>
        <v>8.5931463173690634</v>
      </c>
      <c r="L8182" s="6">
        <v>8</v>
      </c>
      <c r="M8182" s="12" t="s">
        <v>181</v>
      </c>
      <c r="N8182" s="6">
        <v>0</v>
      </c>
    </row>
    <row r="8183" spans="1:14" x14ac:dyDescent="0.2">
      <c r="A8183" s="6">
        <v>9957</v>
      </c>
      <c r="B8183" s="6">
        <v>46</v>
      </c>
      <c r="C8183" s="6">
        <v>1</v>
      </c>
      <c r="D8183" s="6">
        <v>0</v>
      </c>
      <c r="E8183" s="6" t="s">
        <v>35</v>
      </c>
      <c r="F8183" s="6">
        <f t="shared" si="381"/>
        <v>1</v>
      </c>
      <c r="G8183" s="6">
        <v>4</v>
      </c>
      <c r="H8183" s="6" t="s">
        <v>15</v>
      </c>
      <c r="I8183" s="6">
        <f t="shared" si="382"/>
        <v>4</v>
      </c>
      <c r="J8183" s="6">
        <v>1444.72</v>
      </c>
      <c r="K8183" s="6">
        <f t="shared" si="383"/>
        <v>7.2756708101440877</v>
      </c>
      <c r="L8183" s="6">
        <v>4</v>
      </c>
      <c r="M8183" s="12">
        <v>45357</v>
      </c>
      <c r="N8183" s="6">
        <v>0</v>
      </c>
    </row>
    <row r="8184" spans="1:14" x14ac:dyDescent="0.2">
      <c r="A8184" s="6">
        <v>9958</v>
      </c>
      <c r="B8184" s="6">
        <v>39</v>
      </c>
      <c r="C8184" s="6">
        <v>0</v>
      </c>
      <c r="D8184" s="6">
        <v>0</v>
      </c>
      <c r="E8184" s="6" t="s">
        <v>11</v>
      </c>
      <c r="F8184" s="6">
        <f t="shared" si="381"/>
        <v>3</v>
      </c>
      <c r="G8184" s="6">
        <v>2</v>
      </c>
      <c r="H8184" s="6" t="s">
        <v>33</v>
      </c>
      <c r="I8184" s="6">
        <f t="shared" si="382"/>
        <v>1</v>
      </c>
      <c r="J8184" s="6">
        <v>3164.76</v>
      </c>
      <c r="K8184" s="6">
        <f t="shared" si="383"/>
        <v>8.0598325023191979</v>
      </c>
      <c r="L8184" s="6">
        <v>4</v>
      </c>
      <c r="M8184" s="12">
        <v>45027</v>
      </c>
      <c r="N8184" s="6">
        <v>0</v>
      </c>
    </row>
    <row r="8185" spans="1:14" x14ac:dyDescent="0.2">
      <c r="A8185" s="6">
        <v>9959</v>
      </c>
      <c r="B8185" s="6">
        <v>52</v>
      </c>
      <c r="C8185" s="6">
        <v>0</v>
      </c>
      <c r="D8185" s="6">
        <v>0</v>
      </c>
      <c r="E8185" s="6" t="s">
        <v>14</v>
      </c>
      <c r="F8185" s="6">
        <f t="shared" si="381"/>
        <v>2</v>
      </c>
      <c r="G8185" s="6">
        <v>5</v>
      </c>
      <c r="H8185" s="6" t="s">
        <v>15</v>
      </c>
      <c r="I8185" s="6">
        <f t="shared" si="382"/>
        <v>4</v>
      </c>
      <c r="J8185" s="6">
        <v>6068.88</v>
      </c>
      <c r="K8185" s="6">
        <f t="shared" si="383"/>
        <v>8.7109293530254455</v>
      </c>
      <c r="L8185" s="6">
        <v>9</v>
      </c>
      <c r="M8185" s="12" t="s">
        <v>73</v>
      </c>
      <c r="N8185" s="6">
        <v>1</v>
      </c>
    </row>
    <row r="8186" spans="1:14" x14ac:dyDescent="0.2">
      <c r="A8186" s="6">
        <v>9960</v>
      </c>
      <c r="B8186" s="6">
        <v>55</v>
      </c>
      <c r="C8186" s="6">
        <v>0</v>
      </c>
      <c r="D8186" s="6">
        <v>0</v>
      </c>
      <c r="E8186" s="6" t="s">
        <v>11</v>
      </c>
      <c r="F8186" s="6">
        <f t="shared" si="381"/>
        <v>3</v>
      </c>
      <c r="G8186" s="6">
        <v>1</v>
      </c>
      <c r="H8186" s="6" t="s">
        <v>19</v>
      </c>
      <c r="I8186" s="6">
        <f t="shared" si="382"/>
        <v>3</v>
      </c>
      <c r="J8186" s="6">
        <v>3419.04</v>
      </c>
      <c r="K8186" s="6">
        <f t="shared" si="383"/>
        <v>8.1371150888981525</v>
      </c>
      <c r="L8186" s="6">
        <v>3</v>
      </c>
      <c r="M8186" s="12">
        <v>45413</v>
      </c>
      <c r="N8186" s="6">
        <v>0</v>
      </c>
    </row>
    <row r="8187" spans="1:14" x14ac:dyDescent="0.2">
      <c r="A8187" s="6">
        <v>9961</v>
      </c>
      <c r="B8187" s="6">
        <v>26</v>
      </c>
      <c r="C8187" s="6">
        <v>0</v>
      </c>
      <c r="D8187" s="6">
        <v>0</v>
      </c>
      <c r="E8187" s="6" t="s">
        <v>11</v>
      </c>
      <c r="F8187" s="6">
        <f t="shared" si="381"/>
        <v>3</v>
      </c>
      <c r="G8187" s="6">
        <v>2</v>
      </c>
      <c r="H8187" s="6" t="s">
        <v>33</v>
      </c>
      <c r="I8187" s="6">
        <f t="shared" si="382"/>
        <v>1</v>
      </c>
      <c r="J8187" s="6">
        <v>3164.76</v>
      </c>
      <c r="K8187" s="6">
        <f t="shared" si="383"/>
        <v>8.0598325023191979</v>
      </c>
      <c r="L8187" s="6">
        <v>4</v>
      </c>
      <c r="M8187" s="12" t="s">
        <v>144</v>
      </c>
      <c r="N8187" s="6">
        <v>0</v>
      </c>
    </row>
    <row r="8188" spans="1:14" x14ac:dyDescent="0.2">
      <c r="A8188" s="6">
        <v>9962</v>
      </c>
      <c r="B8188" s="6">
        <v>61</v>
      </c>
      <c r="C8188" s="6">
        <v>1</v>
      </c>
      <c r="D8188" s="6">
        <v>0</v>
      </c>
      <c r="E8188" s="6" t="s">
        <v>35</v>
      </c>
      <c r="F8188" s="6">
        <f t="shared" si="381"/>
        <v>1</v>
      </c>
      <c r="G8188" s="6">
        <v>3</v>
      </c>
      <c r="H8188" s="6" t="s">
        <v>17</v>
      </c>
      <c r="I8188" s="6">
        <f t="shared" si="382"/>
        <v>3</v>
      </c>
      <c r="J8188" s="6">
        <v>2889.44</v>
      </c>
      <c r="K8188" s="6">
        <f t="shared" si="383"/>
        <v>7.9688179907040331</v>
      </c>
      <c r="L8188" s="6">
        <v>8</v>
      </c>
      <c r="M8188" s="12" t="s">
        <v>94</v>
      </c>
      <c r="N8188" s="6">
        <v>0</v>
      </c>
    </row>
    <row r="8189" spans="1:14" x14ac:dyDescent="0.2">
      <c r="A8189" s="6">
        <v>9963</v>
      </c>
      <c r="B8189" s="6">
        <v>79</v>
      </c>
      <c r="C8189" s="6">
        <v>0</v>
      </c>
      <c r="D8189" s="6">
        <v>0</v>
      </c>
      <c r="E8189" s="6" t="s">
        <v>14</v>
      </c>
      <c r="F8189" s="6">
        <f t="shared" si="381"/>
        <v>2</v>
      </c>
      <c r="G8189" s="6">
        <v>3</v>
      </c>
      <c r="H8189" s="6" t="s">
        <v>17</v>
      </c>
      <c r="I8189" s="6">
        <f t="shared" si="382"/>
        <v>3</v>
      </c>
      <c r="J8189" s="6">
        <v>1391.88</v>
      </c>
      <c r="K8189" s="6">
        <f t="shared" si="383"/>
        <v>7.238410630281785</v>
      </c>
      <c r="L8189" s="6">
        <v>3</v>
      </c>
      <c r="M8189" s="12" t="s">
        <v>141</v>
      </c>
      <c r="N8189" s="6">
        <v>0</v>
      </c>
    </row>
    <row r="8190" spans="1:14" x14ac:dyDescent="0.2">
      <c r="A8190" s="6">
        <v>9964</v>
      </c>
      <c r="B8190" s="6">
        <v>78</v>
      </c>
      <c r="C8190" s="6">
        <v>0</v>
      </c>
      <c r="D8190" s="6">
        <v>0</v>
      </c>
      <c r="E8190" s="6" t="s">
        <v>11</v>
      </c>
      <c r="F8190" s="6">
        <f t="shared" si="381"/>
        <v>3</v>
      </c>
      <c r="G8190" s="6">
        <v>2</v>
      </c>
      <c r="H8190" s="6" t="s">
        <v>17</v>
      </c>
      <c r="I8190" s="6">
        <f t="shared" si="382"/>
        <v>3</v>
      </c>
      <c r="J8190" s="6">
        <v>7120.71</v>
      </c>
      <c r="K8190" s="6">
        <f t="shared" si="383"/>
        <v>8.8707627185355253</v>
      </c>
      <c r="L8190" s="6">
        <v>9</v>
      </c>
      <c r="M8190" s="12">
        <v>45571</v>
      </c>
      <c r="N8190" s="6">
        <v>1</v>
      </c>
    </row>
    <row r="8191" spans="1:14" x14ac:dyDescent="0.2">
      <c r="A8191" s="6">
        <v>9966</v>
      </c>
      <c r="B8191" s="6">
        <v>39</v>
      </c>
      <c r="C8191" s="6">
        <v>0</v>
      </c>
      <c r="D8191" s="6">
        <v>0</v>
      </c>
      <c r="E8191" s="6" t="s">
        <v>16</v>
      </c>
      <c r="F8191" s="6">
        <f t="shared" si="381"/>
        <v>2</v>
      </c>
      <c r="G8191" s="6">
        <v>5</v>
      </c>
      <c r="H8191" s="6" t="s">
        <v>15</v>
      </c>
      <c r="I8191" s="6">
        <f t="shared" si="382"/>
        <v>4</v>
      </c>
      <c r="J8191" s="6">
        <v>3932.05</v>
      </c>
      <c r="K8191" s="6">
        <f t="shared" si="383"/>
        <v>8.2769161973611816</v>
      </c>
      <c r="L8191" s="6">
        <v>5</v>
      </c>
      <c r="M8191" s="12">
        <v>45482</v>
      </c>
      <c r="N8191" s="6">
        <v>0</v>
      </c>
    </row>
    <row r="8192" spans="1:14" x14ac:dyDescent="0.2">
      <c r="A8192" s="6">
        <v>9967</v>
      </c>
      <c r="B8192" s="6">
        <v>51</v>
      </c>
      <c r="C8192" s="6">
        <v>1</v>
      </c>
      <c r="D8192" s="6">
        <v>0</v>
      </c>
      <c r="E8192" s="6" t="s">
        <v>14</v>
      </c>
      <c r="F8192" s="6">
        <f t="shared" si="381"/>
        <v>2</v>
      </c>
      <c r="G8192" s="6">
        <v>2</v>
      </c>
      <c r="H8192" s="6" t="s">
        <v>19</v>
      </c>
      <c r="I8192" s="6">
        <f t="shared" si="382"/>
        <v>3</v>
      </c>
      <c r="J8192" s="6">
        <v>2022.96</v>
      </c>
      <c r="K8192" s="6">
        <f t="shared" si="383"/>
        <v>7.6123170643573363</v>
      </c>
      <c r="L8192" s="6">
        <v>3</v>
      </c>
      <c r="M8192" s="12">
        <v>45574</v>
      </c>
      <c r="N8192" s="6">
        <v>0</v>
      </c>
    </row>
    <row r="8193" spans="1:14" x14ac:dyDescent="0.2">
      <c r="A8193" s="6">
        <v>9968</v>
      </c>
      <c r="B8193" s="6">
        <v>60</v>
      </c>
      <c r="C8193" s="6">
        <v>0</v>
      </c>
      <c r="D8193" s="6">
        <v>0</v>
      </c>
      <c r="E8193" s="6" t="s">
        <v>11</v>
      </c>
      <c r="F8193" s="6">
        <f t="shared" si="381"/>
        <v>3</v>
      </c>
      <c r="G8193" s="6">
        <v>2</v>
      </c>
      <c r="H8193" s="6" t="s">
        <v>26</v>
      </c>
      <c r="I8193" s="6">
        <f t="shared" si="382"/>
        <v>2</v>
      </c>
      <c r="J8193" s="6">
        <v>3164.76</v>
      </c>
      <c r="K8193" s="6">
        <f t="shared" si="383"/>
        <v>8.0598325023191979</v>
      </c>
      <c r="L8193" s="6">
        <v>4</v>
      </c>
      <c r="M8193" s="12">
        <v>45479</v>
      </c>
      <c r="N8193" s="6">
        <v>1</v>
      </c>
    </row>
    <row r="8194" spans="1:14" x14ac:dyDescent="0.2">
      <c r="A8194" s="6">
        <v>9970</v>
      </c>
      <c r="B8194" s="6">
        <v>52</v>
      </c>
      <c r="C8194" s="6">
        <v>0</v>
      </c>
      <c r="D8194" s="6">
        <v>0</v>
      </c>
      <c r="E8194" s="6" t="s">
        <v>11</v>
      </c>
      <c r="F8194" s="6">
        <f t="shared" ref="F8194:F8220" si="384">IF(E8194="Headphones",1,IF(E8194="Smartphone",3,2))</f>
        <v>3</v>
      </c>
      <c r="G8194" s="6">
        <v>2</v>
      </c>
      <c r="H8194" s="6" t="s">
        <v>33</v>
      </c>
      <c r="I8194" s="6">
        <f t="shared" ref="I8194:I8220" si="385">IF(H8194="Cash",1,IF(H8194="Debit Card",2,IF(H8194="Bank Transfer",4,3)))</f>
        <v>1</v>
      </c>
      <c r="J8194" s="6">
        <v>1582.38</v>
      </c>
      <c r="K8194" s="6">
        <f t="shared" ref="K8194:K8220" si="386">LN(J8194)</f>
        <v>7.3666853217592516</v>
      </c>
      <c r="L8194" s="6">
        <v>2</v>
      </c>
      <c r="M8194" s="12">
        <v>45329</v>
      </c>
      <c r="N8194" s="6">
        <v>0</v>
      </c>
    </row>
    <row r="8195" spans="1:14" x14ac:dyDescent="0.2">
      <c r="A8195" s="6">
        <v>9971</v>
      </c>
      <c r="B8195" s="6">
        <v>26</v>
      </c>
      <c r="C8195" s="6">
        <v>1</v>
      </c>
      <c r="D8195" s="6">
        <v>1</v>
      </c>
      <c r="E8195" s="6" t="s">
        <v>11</v>
      </c>
      <c r="F8195" s="6">
        <f t="shared" si="384"/>
        <v>3</v>
      </c>
      <c r="G8195" s="6">
        <v>5</v>
      </c>
      <c r="H8195" s="6" t="s">
        <v>15</v>
      </c>
      <c r="I8195" s="6">
        <f t="shared" si="385"/>
        <v>4</v>
      </c>
      <c r="J8195" s="6">
        <v>5698.4</v>
      </c>
      <c r="K8195" s="6">
        <f t="shared" si="386"/>
        <v>8.6479407126641448</v>
      </c>
      <c r="L8195" s="6">
        <v>5</v>
      </c>
      <c r="M8195" s="12" t="s">
        <v>92</v>
      </c>
      <c r="N8195" s="6">
        <v>1</v>
      </c>
    </row>
    <row r="8196" spans="1:14" x14ac:dyDescent="0.2">
      <c r="A8196" s="6">
        <v>9972</v>
      </c>
      <c r="B8196" s="6">
        <v>52</v>
      </c>
      <c r="C8196" s="6">
        <v>1</v>
      </c>
      <c r="D8196" s="6">
        <v>0</v>
      </c>
      <c r="E8196" s="6" t="s">
        <v>31</v>
      </c>
      <c r="F8196" s="6">
        <f t="shared" si="384"/>
        <v>2</v>
      </c>
      <c r="G8196" s="6">
        <v>4</v>
      </c>
      <c r="H8196" s="6" t="s">
        <v>15</v>
      </c>
      <c r="I8196" s="6">
        <f t="shared" si="385"/>
        <v>4</v>
      </c>
      <c r="J8196" s="6">
        <v>3216.5</v>
      </c>
      <c r="K8196" s="6">
        <f t="shared" si="386"/>
        <v>8.0760490908510558</v>
      </c>
      <c r="L8196" s="6">
        <v>7</v>
      </c>
      <c r="M8196" s="12">
        <v>45354</v>
      </c>
      <c r="N8196" s="6">
        <v>1</v>
      </c>
    </row>
    <row r="8197" spans="1:14" x14ac:dyDescent="0.2">
      <c r="A8197" s="6">
        <v>9973</v>
      </c>
      <c r="B8197" s="6">
        <v>37</v>
      </c>
      <c r="C8197" s="6">
        <v>0</v>
      </c>
      <c r="D8197" s="6">
        <v>0</v>
      </c>
      <c r="E8197" s="6" t="s">
        <v>31</v>
      </c>
      <c r="F8197" s="6">
        <f t="shared" si="384"/>
        <v>2</v>
      </c>
      <c r="G8197" s="6">
        <v>3</v>
      </c>
      <c r="H8197" s="6" t="s">
        <v>17</v>
      </c>
      <c r="I8197" s="6">
        <f t="shared" si="385"/>
        <v>3</v>
      </c>
      <c r="J8197" s="6">
        <v>1378.5</v>
      </c>
      <c r="K8197" s="6">
        <f t="shared" si="386"/>
        <v>7.2287512304638515</v>
      </c>
      <c r="L8197" s="6">
        <v>3</v>
      </c>
      <c r="M8197" s="12" t="s">
        <v>172</v>
      </c>
      <c r="N8197" s="6">
        <v>0</v>
      </c>
    </row>
    <row r="8198" spans="1:14" x14ac:dyDescent="0.2">
      <c r="A8198" s="6">
        <v>9974</v>
      </c>
      <c r="B8198" s="6">
        <v>22</v>
      </c>
      <c r="C8198" s="6">
        <v>1</v>
      </c>
      <c r="D8198" s="6">
        <v>0</v>
      </c>
      <c r="E8198" s="6" t="s">
        <v>14</v>
      </c>
      <c r="F8198" s="6">
        <f t="shared" si="384"/>
        <v>2</v>
      </c>
      <c r="G8198" s="6">
        <v>4</v>
      </c>
      <c r="H8198" s="6" t="s">
        <v>17</v>
      </c>
      <c r="I8198" s="6">
        <f t="shared" si="385"/>
        <v>3</v>
      </c>
      <c r="J8198" s="6">
        <v>1348.64</v>
      </c>
      <c r="K8198" s="6">
        <f t="shared" si="386"/>
        <v>7.2068519562491717</v>
      </c>
      <c r="L8198" s="6">
        <v>2</v>
      </c>
      <c r="M8198" s="12">
        <v>45627</v>
      </c>
      <c r="N8198" s="6">
        <v>1</v>
      </c>
    </row>
    <row r="8199" spans="1:14" x14ac:dyDescent="0.2">
      <c r="A8199" s="6">
        <v>9975</v>
      </c>
      <c r="B8199" s="6">
        <v>62</v>
      </c>
      <c r="C8199" s="6">
        <v>1</v>
      </c>
      <c r="D8199" s="6">
        <v>0</v>
      </c>
      <c r="E8199" s="6" t="s">
        <v>31</v>
      </c>
      <c r="F8199" s="6">
        <f t="shared" si="384"/>
        <v>2</v>
      </c>
      <c r="G8199" s="6">
        <v>3</v>
      </c>
      <c r="H8199" s="6" t="s">
        <v>33</v>
      </c>
      <c r="I8199" s="6">
        <f t="shared" si="385"/>
        <v>1</v>
      </c>
      <c r="J8199" s="6">
        <v>844.83</v>
      </c>
      <c r="K8199" s="6">
        <f t="shared" si="386"/>
        <v>6.73913542368512</v>
      </c>
      <c r="L8199" s="6">
        <v>1</v>
      </c>
      <c r="M8199" s="12">
        <v>45630</v>
      </c>
      <c r="N8199" s="6">
        <v>0</v>
      </c>
    </row>
    <row r="8200" spans="1:14" x14ac:dyDescent="0.2">
      <c r="A8200" s="6">
        <v>9976</v>
      </c>
      <c r="B8200" s="6">
        <v>66</v>
      </c>
      <c r="C8200" s="6">
        <v>1</v>
      </c>
      <c r="D8200" s="6">
        <v>0</v>
      </c>
      <c r="E8200" s="6" t="s">
        <v>31</v>
      </c>
      <c r="F8200" s="6">
        <f t="shared" si="384"/>
        <v>2</v>
      </c>
      <c r="G8200" s="6">
        <v>3</v>
      </c>
      <c r="H8200" s="6" t="s">
        <v>33</v>
      </c>
      <c r="I8200" s="6">
        <f t="shared" si="385"/>
        <v>1</v>
      </c>
      <c r="J8200" s="6">
        <v>5913.81</v>
      </c>
      <c r="K8200" s="6">
        <f t="shared" si="386"/>
        <v>8.6850455727404334</v>
      </c>
      <c r="L8200" s="6">
        <v>7</v>
      </c>
      <c r="M8200" s="12">
        <v>45511</v>
      </c>
      <c r="N8200" s="6">
        <v>0</v>
      </c>
    </row>
    <row r="8201" spans="1:14" x14ac:dyDescent="0.2">
      <c r="A8201" s="6">
        <v>9977</v>
      </c>
      <c r="B8201" s="6">
        <v>71</v>
      </c>
      <c r="C8201" s="6">
        <v>1</v>
      </c>
      <c r="D8201" s="6">
        <v>0</v>
      </c>
      <c r="E8201" s="6" t="s">
        <v>11</v>
      </c>
      <c r="F8201" s="6">
        <f t="shared" si="384"/>
        <v>3</v>
      </c>
      <c r="G8201" s="6">
        <v>2</v>
      </c>
      <c r="H8201" s="6" t="s">
        <v>12</v>
      </c>
      <c r="I8201" s="6">
        <f t="shared" si="385"/>
        <v>3</v>
      </c>
      <c r="J8201" s="6">
        <v>7911.9</v>
      </c>
      <c r="K8201" s="6">
        <f t="shared" si="386"/>
        <v>8.9761232341933521</v>
      </c>
      <c r="L8201" s="6">
        <v>10</v>
      </c>
      <c r="M8201" s="12">
        <v>45416</v>
      </c>
      <c r="N8201" s="6">
        <v>1</v>
      </c>
    </row>
    <row r="8202" spans="1:14" x14ac:dyDescent="0.2">
      <c r="A8202" s="6">
        <v>9978</v>
      </c>
      <c r="B8202" s="6">
        <v>69</v>
      </c>
      <c r="C8202" s="6">
        <v>0</v>
      </c>
      <c r="D8202" s="6">
        <v>0</v>
      </c>
      <c r="E8202" s="6" t="s">
        <v>31</v>
      </c>
      <c r="F8202" s="6">
        <f t="shared" si="384"/>
        <v>2</v>
      </c>
      <c r="G8202" s="6">
        <v>5</v>
      </c>
      <c r="H8202" s="6" t="s">
        <v>15</v>
      </c>
      <c r="I8202" s="6">
        <f t="shared" si="385"/>
        <v>4</v>
      </c>
      <c r="J8202" s="6">
        <v>4595</v>
      </c>
      <c r="K8202" s="6">
        <f t="shared" si="386"/>
        <v>8.4327240347897874</v>
      </c>
      <c r="L8202" s="6">
        <v>10</v>
      </c>
      <c r="M8202" s="12" t="s">
        <v>82</v>
      </c>
      <c r="N8202" s="6">
        <v>1</v>
      </c>
    </row>
    <row r="8203" spans="1:14" x14ac:dyDescent="0.2">
      <c r="A8203" s="6">
        <v>9980</v>
      </c>
      <c r="B8203" s="6">
        <v>67</v>
      </c>
      <c r="C8203" s="6">
        <v>0</v>
      </c>
      <c r="D8203" s="6">
        <v>0</v>
      </c>
      <c r="E8203" s="6" t="s">
        <v>31</v>
      </c>
      <c r="F8203" s="6">
        <f t="shared" si="384"/>
        <v>2</v>
      </c>
      <c r="G8203" s="6">
        <v>3</v>
      </c>
      <c r="H8203" s="6" t="s">
        <v>33</v>
      </c>
      <c r="I8203" s="6">
        <f t="shared" si="385"/>
        <v>1</v>
      </c>
      <c r="J8203" s="6">
        <v>5913.81</v>
      </c>
      <c r="K8203" s="6">
        <f t="shared" si="386"/>
        <v>8.6850455727404334</v>
      </c>
      <c r="L8203" s="6">
        <v>7</v>
      </c>
      <c r="M8203" s="12" t="s">
        <v>205</v>
      </c>
      <c r="N8203" s="6">
        <v>0</v>
      </c>
    </row>
    <row r="8204" spans="1:14" x14ac:dyDescent="0.2">
      <c r="A8204" s="6">
        <v>9981</v>
      </c>
      <c r="B8204" s="6">
        <v>69</v>
      </c>
      <c r="C8204" s="6">
        <v>1</v>
      </c>
      <c r="D8204" s="6">
        <v>0</v>
      </c>
      <c r="E8204" s="6" t="s">
        <v>11</v>
      </c>
      <c r="F8204" s="6">
        <f t="shared" si="384"/>
        <v>3</v>
      </c>
      <c r="G8204" s="6">
        <v>5</v>
      </c>
      <c r="H8204" s="6" t="s">
        <v>15</v>
      </c>
      <c r="I8204" s="6">
        <f t="shared" si="385"/>
        <v>4</v>
      </c>
      <c r="J8204" s="6">
        <v>3419.04</v>
      </c>
      <c r="K8204" s="6">
        <f t="shared" si="386"/>
        <v>8.1371150888981525</v>
      </c>
      <c r="L8204" s="6">
        <v>3</v>
      </c>
      <c r="M8204" s="12">
        <v>45635</v>
      </c>
      <c r="N8204" s="6">
        <v>0</v>
      </c>
    </row>
    <row r="8205" spans="1:14" x14ac:dyDescent="0.2">
      <c r="A8205" s="6">
        <v>9982</v>
      </c>
      <c r="B8205" s="6">
        <v>40</v>
      </c>
      <c r="C8205" s="6">
        <v>1</v>
      </c>
      <c r="D8205" s="6">
        <v>0</v>
      </c>
      <c r="E8205" s="6" t="s">
        <v>14</v>
      </c>
      <c r="F8205" s="6">
        <f t="shared" si="384"/>
        <v>2</v>
      </c>
      <c r="G8205" s="6">
        <v>3</v>
      </c>
      <c r="H8205" s="6" t="s">
        <v>17</v>
      </c>
      <c r="I8205" s="6">
        <f t="shared" si="385"/>
        <v>3</v>
      </c>
      <c r="J8205" s="6">
        <v>3247.72</v>
      </c>
      <c r="K8205" s="6">
        <f t="shared" si="386"/>
        <v>8.0857084906689884</v>
      </c>
      <c r="L8205" s="6">
        <v>7</v>
      </c>
      <c r="M8205" s="12" t="s">
        <v>29</v>
      </c>
      <c r="N8205" s="6">
        <v>0</v>
      </c>
    </row>
    <row r="8206" spans="1:14" x14ac:dyDescent="0.2">
      <c r="A8206" s="6">
        <v>9983</v>
      </c>
      <c r="B8206" s="6">
        <v>26</v>
      </c>
      <c r="C8206" s="6">
        <v>0</v>
      </c>
      <c r="D8206" s="6">
        <v>0</v>
      </c>
      <c r="E8206" s="6" t="s">
        <v>35</v>
      </c>
      <c r="F8206" s="6">
        <f t="shared" si="384"/>
        <v>1</v>
      </c>
      <c r="G8206" s="6">
        <v>1</v>
      </c>
      <c r="H8206" s="6" t="s">
        <v>15</v>
      </c>
      <c r="I8206" s="6">
        <f t="shared" si="385"/>
        <v>4</v>
      </c>
      <c r="J8206" s="6">
        <v>3611.8</v>
      </c>
      <c r="K8206" s="6">
        <f t="shared" si="386"/>
        <v>8.1919615420182428</v>
      </c>
      <c r="L8206" s="6">
        <v>10</v>
      </c>
      <c r="M8206" s="12">
        <v>45383</v>
      </c>
      <c r="N8206" s="6">
        <v>0</v>
      </c>
    </row>
    <row r="8207" spans="1:14" x14ac:dyDescent="0.2">
      <c r="A8207" s="6">
        <v>9984</v>
      </c>
      <c r="B8207" s="6">
        <v>18</v>
      </c>
      <c r="C8207" s="6">
        <v>1</v>
      </c>
      <c r="D8207" s="6">
        <v>0</v>
      </c>
      <c r="E8207" s="6" t="s">
        <v>16</v>
      </c>
      <c r="F8207" s="6">
        <f t="shared" si="384"/>
        <v>2</v>
      </c>
      <c r="G8207" s="6">
        <v>5</v>
      </c>
      <c r="H8207" s="6" t="s">
        <v>17</v>
      </c>
      <c r="I8207" s="6">
        <f t="shared" si="385"/>
        <v>3</v>
      </c>
      <c r="J8207" s="6">
        <v>3932.05</v>
      </c>
      <c r="K8207" s="6">
        <f t="shared" si="386"/>
        <v>8.2769161973611816</v>
      </c>
      <c r="L8207" s="6">
        <v>5</v>
      </c>
      <c r="M8207" s="12">
        <v>45511</v>
      </c>
      <c r="N8207" s="6">
        <v>0</v>
      </c>
    </row>
    <row r="8208" spans="1:14" x14ac:dyDescent="0.2">
      <c r="A8208" s="6">
        <v>9985</v>
      </c>
      <c r="B8208" s="6">
        <v>42</v>
      </c>
      <c r="C8208" s="6">
        <v>1</v>
      </c>
      <c r="D8208" s="6">
        <v>0</v>
      </c>
      <c r="E8208" s="6" t="s">
        <v>14</v>
      </c>
      <c r="F8208" s="6">
        <f t="shared" si="384"/>
        <v>2</v>
      </c>
      <c r="G8208" s="6">
        <v>3</v>
      </c>
      <c r="H8208" s="6" t="s">
        <v>17</v>
      </c>
      <c r="I8208" s="6">
        <f t="shared" si="385"/>
        <v>3</v>
      </c>
      <c r="J8208" s="6">
        <v>1348.64</v>
      </c>
      <c r="K8208" s="6">
        <f t="shared" si="386"/>
        <v>7.2068519562491717</v>
      </c>
      <c r="L8208" s="6">
        <v>2</v>
      </c>
      <c r="M8208" s="12">
        <v>45508</v>
      </c>
      <c r="N8208" s="6">
        <v>1</v>
      </c>
    </row>
    <row r="8209" spans="1:14" x14ac:dyDescent="0.2">
      <c r="A8209" s="6">
        <v>9987</v>
      </c>
      <c r="B8209" s="6">
        <v>27</v>
      </c>
      <c r="C8209" s="6">
        <v>0</v>
      </c>
      <c r="D8209" s="6">
        <v>0</v>
      </c>
      <c r="E8209" s="6" t="s">
        <v>31</v>
      </c>
      <c r="F8209" s="6">
        <f t="shared" si="384"/>
        <v>2</v>
      </c>
      <c r="G8209" s="6">
        <v>3</v>
      </c>
      <c r="H8209" s="6" t="s">
        <v>33</v>
      </c>
      <c r="I8209" s="6">
        <f t="shared" si="385"/>
        <v>1</v>
      </c>
      <c r="J8209" s="6">
        <v>6758.64</v>
      </c>
      <c r="K8209" s="6">
        <f t="shared" si="386"/>
        <v>8.8185769653649562</v>
      </c>
      <c r="L8209" s="6">
        <v>8</v>
      </c>
      <c r="M8209" s="12" t="s">
        <v>207</v>
      </c>
      <c r="N8209" s="6">
        <v>0</v>
      </c>
    </row>
    <row r="8210" spans="1:14" x14ac:dyDescent="0.2">
      <c r="A8210" s="6">
        <v>9988</v>
      </c>
      <c r="B8210" s="6">
        <v>24</v>
      </c>
      <c r="C8210" s="6">
        <v>1</v>
      </c>
      <c r="D8210" s="6">
        <v>0</v>
      </c>
      <c r="E8210" s="6" t="s">
        <v>14</v>
      </c>
      <c r="F8210" s="6">
        <f t="shared" si="384"/>
        <v>2</v>
      </c>
      <c r="G8210" s="6">
        <v>3</v>
      </c>
      <c r="H8210" s="6" t="s">
        <v>33</v>
      </c>
      <c r="I8210" s="6">
        <f t="shared" si="385"/>
        <v>1</v>
      </c>
      <c r="J8210" s="6">
        <v>3247.72</v>
      </c>
      <c r="K8210" s="6">
        <f t="shared" si="386"/>
        <v>8.0857084906689884</v>
      </c>
      <c r="L8210" s="6">
        <v>7</v>
      </c>
      <c r="M8210" s="12">
        <v>45356</v>
      </c>
      <c r="N8210" s="6">
        <v>0</v>
      </c>
    </row>
    <row r="8211" spans="1:14" x14ac:dyDescent="0.2">
      <c r="A8211" s="6">
        <v>9989</v>
      </c>
      <c r="B8211" s="6">
        <v>79</v>
      </c>
      <c r="C8211" s="6">
        <v>0</v>
      </c>
      <c r="D8211" s="6">
        <v>0</v>
      </c>
      <c r="E8211" s="6" t="s">
        <v>35</v>
      </c>
      <c r="F8211" s="6">
        <f t="shared" si="384"/>
        <v>1</v>
      </c>
      <c r="G8211" s="6">
        <v>2</v>
      </c>
      <c r="H8211" s="6" t="s">
        <v>17</v>
      </c>
      <c r="I8211" s="6">
        <f t="shared" si="385"/>
        <v>3</v>
      </c>
      <c r="J8211" s="6">
        <v>1805.9</v>
      </c>
      <c r="K8211" s="6">
        <f t="shared" si="386"/>
        <v>7.4988143614582974</v>
      </c>
      <c r="L8211" s="6">
        <v>5</v>
      </c>
      <c r="M8211" s="12" t="s">
        <v>64</v>
      </c>
      <c r="N8211" s="6">
        <v>1</v>
      </c>
    </row>
    <row r="8212" spans="1:14" x14ac:dyDescent="0.2">
      <c r="A8212" s="6">
        <v>9990</v>
      </c>
      <c r="B8212" s="6">
        <v>53</v>
      </c>
      <c r="C8212" s="6">
        <v>1</v>
      </c>
      <c r="D8212" s="6">
        <v>0</v>
      </c>
      <c r="E8212" s="6" t="s">
        <v>14</v>
      </c>
      <c r="F8212" s="6">
        <f t="shared" si="384"/>
        <v>2</v>
      </c>
      <c r="G8212" s="6">
        <v>1</v>
      </c>
      <c r="H8212" s="6" t="s">
        <v>17</v>
      </c>
      <c r="I8212" s="6">
        <f t="shared" si="385"/>
        <v>3</v>
      </c>
      <c r="J8212" s="6">
        <v>1348.64</v>
      </c>
      <c r="K8212" s="6">
        <f t="shared" si="386"/>
        <v>7.2068519562491717</v>
      </c>
      <c r="L8212" s="6">
        <v>2</v>
      </c>
      <c r="M8212" s="12" t="s">
        <v>79</v>
      </c>
      <c r="N8212" s="6">
        <v>1</v>
      </c>
    </row>
    <row r="8213" spans="1:14" x14ac:dyDescent="0.2">
      <c r="A8213" s="6">
        <v>9991</v>
      </c>
      <c r="B8213" s="6">
        <v>50</v>
      </c>
      <c r="C8213" s="6">
        <v>1</v>
      </c>
      <c r="D8213" s="6">
        <v>0</v>
      </c>
      <c r="E8213" s="6" t="s">
        <v>31</v>
      </c>
      <c r="F8213" s="6">
        <f t="shared" si="384"/>
        <v>2</v>
      </c>
      <c r="G8213" s="6">
        <v>3</v>
      </c>
      <c r="H8213" s="6" t="s">
        <v>26</v>
      </c>
      <c r="I8213" s="6">
        <f t="shared" si="385"/>
        <v>2</v>
      </c>
      <c r="J8213" s="6">
        <v>7603.47</v>
      </c>
      <c r="K8213" s="6">
        <f t="shared" si="386"/>
        <v>8.93636000102134</v>
      </c>
      <c r="L8213" s="6">
        <v>9</v>
      </c>
      <c r="M8213" s="12" t="s">
        <v>183</v>
      </c>
      <c r="N8213" s="6">
        <v>1</v>
      </c>
    </row>
    <row r="8214" spans="1:14" x14ac:dyDescent="0.2">
      <c r="A8214" s="6">
        <v>9992</v>
      </c>
      <c r="B8214" s="6">
        <v>35</v>
      </c>
      <c r="C8214" s="6">
        <v>0</v>
      </c>
      <c r="D8214" s="6">
        <v>1</v>
      </c>
      <c r="E8214" s="6" t="s">
        <v>31</v>
      </c>
      <c r="F8214" s="6">
        <f t="shared" si="384"/>
        <v>2</v>
      </c>
      <c r="G8214" s="6">
        <v>2</v>
      </c>
      <c r="H8214" s="6" t="s">
        <v>15</v>
      </c>
      <c r="I8214" s="6">
        <f t="shared" si="385"/>
        <v>4</v>
      </c>
      <c r="J8214" s="6">
        <v>3216.5</v>
      </c>
      <c r="K8214" s="6">
        <f t="shared" si="386"/>
        <v>8.0760490908510558</v>
      </c>
      <c r="L8214" s="6">
        <v>7</v>
      </c>
      <c r="M8214" s="12" t="s">
        <v>58</v>
      </c>
      <c r="N8214" s="6">
        <v>0</v>
      </c>
    </row>
    <row r="8215" spans="1:14" x14ac:dyDescent="0.2">
      <c r="A8215" s="6">
        <v>9993</v>
      </c>
      <c r="B8215" s="6">
        <v>56</v>
      </c>
      <c r="C8215" s="6">
        <v>0</v>
      </c>
      <c r="D8215" s="6">
        <v>0</v>
      </c>
      <c r="E8215" s="6" t="s">
        <v>11</v>
      </c>
      <c r="F8215" s="6">
        <f t="shared" si="384"/>
        <v>3</v>
      </c>
      <c r="G8215" s="6">
        <v>2</v>
      </c>
      <c r="H8215" s="6" t="s">
        <v>12</v>
      </c>
      <c r="I8215" s="6">
        <f t="shared" si="385"/>
        <v>3</v>
      </c>
      <c r="J8215" s="6">
        <v>3164.76</v>
      </c>
      <c r="K8215" s="6">
        <f t="shared" si="386"/>
        <v>8.0598325023191979</v>
      </c>
      <c r="L8215" s="6">
        <v>4</v>
      </c>
      <c r="M8215" s="12" t="s">
        <v>105</v>
      </c>
      <c r="N8215" s="6">
        <v>1</v>
      </c>
    </row>
    <row r="8216" spans="1:14" x14ac:dyDescent="0.2">
      <c r="A8216" s="6">
        <v>9994</v>
      </c>
      <c r="B8216" s="6">
        <v>34</v>
      </c>
      <c r="C8216" s="6">
        <v>0</v>
      </c>
      <c r="D8216" s="6">
        <v>1</v>
      </c>
      <c r="E8216" s="6" t="s">
        <v>31</v>
      </c>
      <c r="F8216" s="6">
        <f t="shared" si="384"/>
        <v>2</v>
      </c>
      <c r="G8216" s="6">
        <v>2</v>
      </c>
      <c r="H8216" s="6" t="s">
        <v>17</v>
      </c>
      <c r="I8216" s="6">
        <f t="shared" si="385"/>
        <v>3</v>
      </c>
      <c r="J8216" s="6">
        <v>2297.5</v>
      </c>
      <c r="K8216" s="6">
        <f t="shared" si="386"/>
        <v>7.739576854229842</v>
      </c>
      <c r="L8216" s="6">
        <v>5</v>
      </c>
      <c r="M8216" s="12" t="s">
        <v>37</v>
      </c>
      <c r="N8216" s="6">
        <v>1</v>
      </c>
    </row>
    <row r="8217" spans="1:14" x14ac:dyDescent="0.2">
      <c r="A8217" s="6">
        <v>9995</v>
      </c>
      <c r="B8217" s="6">
        <v>63</v>
      </c>
      <c r="C8217" s="6">
        <v>0</v>
      </c>
      <c r="D8217" s="6">
        <v>0</v>
      </c>
      <c r="E8217" s="6" t="s">
        <v>11</v>
      </c>
      <c r="F8217" s="6">
        <f t="shared" si="384"/>
        <v>3</v>
      </c>
      <c r="G8217" s="6">
        <v>1</v>
      </c>
      <c r="H8217" s="6" t="s">
        <v>15</v>
      </c>
      <c r="I8217" s="6">
        <f t="shared" si="385"/>
        <v>4</v>
      </c>
      <c r="J8217" s="6">
        <v>3419.04</v>
      </c>
      <c r="K8217" s="6">
        <f t="shared" si="386"/>
        <v>8.1371150888981525</v>
      </c>
      <c r="L8217" s="6">
        <v>3</v>
      </c>
      <c r="M8217" s="12" t="s">
        <v>186</v>
      </c>
      <c r="N8217" s="6">
        <v>0</v>
      </c>
    </row>
    <row r="8218" spans="1:14" x14ac:dyDescent="0.2">
      <c r="A8218" s="6">
        <v>9997</v>
      </c>
      <c r="B8218" s="6">
        <v>65</v>
      </c>
      <c r="C8218" s="6">
        <v>1</v>
      </c>
      <c r="D8218" s="6">
        <v>0</v>
      </c>
      <c r="E8218" s="6" t="s">
        <v>35</v>
      </c>
      <c r="F8218" s="6">
        <f t="shared" si="384"/>
        <v>1</v>
      </c>
      <c r="G8218" s="6">
        <v>3</v>
      </c>
      <c r="H8218" s="6" t="s">
        <v>15</v>
      </c>
      <c r="I8218" s="6">
        <f t="shared" si="385"/>
        <v>4</v>
      </c>
      <c r="J8218" s="6">
        <v>3250.62</v>
      </c>
      <c r="K8218" s="6">
        <f t="shared" si="386"/>
        <v>8.086601026360416</v>
      </c>
      <c r="L8218" s="6">
        <v>9</v>
      </c>
      <c r="M8218" s="12">
        <v>45388</v>
      </c>
      <c r="N8218" s="6">
        <v>1</v>
      </c>
    </row>
    <row r="8219" spans="1:14" x14ac:dyDescent="0.2">
      <c r="A8219" s="6">
        <v>9998</v>
      </c>
      <c r="B8219" s="6">
        <v>30</v>
      </c>
      <c r="C8219" s="6">
        <v>1</v>
      </c>
      <c r="D8219" s="6">
        <v>0</v>
      </c>
      <c r="E8219" s="6" t="s">
        <v>16</v>
      </c>
      <c r="F8219" s="6">
        <f t="shared" si="384"/>
        <v>2</v>
      </c>
      <c r="G8219" s="6">
        <v>3</v>
      </c>
      <c r="H8219" s="6" t="s">
        <v>17</v>
      </c>
      <c r="I8219" s="6">
        <f t="shared" si="385"/>
        <v>3</v>
      </c>
      <c r="J8219" s="6">
        <v>1976.24</v>
      </c>
      <c r="K8219" s="6">
        <f t="shared" si="386"/>
        <v>7.5889513284223282</v>
      </c>
      <c r="L8219" s="6">
        <v>8</v>
      </c>
      <c r="M8219" s="12" t="s">
        <v>190</v>
      </c>
      <c r="N8219" s="6">
        <v>1</v>
      </c>
    </row>
    <row r="8220" spans="1:14" x14ac:dyDescent="0.2">
      <c r="A8220" s="6">
        <v>9999</v>
      </c>
      <c r="B8220" s="6">
        <v>44</v>
      </c>
      <c r="C8220" s="6">
        <v>1</v>
      </c>
      <c r="D8220" s="6">
        <v>1</v>
      </c>
      <c r="E8220" s="6" t="s">
        <v>31</v>
      </c>
      <c r="F8220" s="6">
        <f t="shared" si="384"/>
        <v>2</v>
      </c>
      <c r="G8220" s="6">
        <v>5</v>
      </c>
      <c r="H8220" s="6" t="s">
        <v>19</v>
      </c>
      <c r="I8220" s="6">
        <f t="shared" si="385"/>
        <v>3</v>
      </c>
      <c r="J8220" s="6">
        <v>3676</v>
      </c>
      <c r="K8220" s="6">
        <f t="shared" si="386"/>
        <v>8.2095804834755768</v>
      </c>
      <c r="L8220" s="6">
        <v>8</v>
      </c>
      <c r="M8220" s="12" t="s">
        <v>95</v>
      </c>
      <c r="N8220" s="6">
        <v>1</v>
      </c>
    </row>
  </sheetData>
  <sortState xmlns:xlrd2="http://schemas.microsoft.com/office/spreadsheetml/2017/richdata2" ref="A2:O8220">
    <sortCondition ref="A1:A8220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C1DAF-1584-445B-8B72-6FFD44EA5A7D}">
  <dimension ref="A3:C9"/>
  <sheetViews>
    <sheetView workbookViewId="0">
      <selection activeCell="A3" sqref="A3"/>
    </sheetView>
  </sheetViews>
  <sheetFormatPr defaultRowHeight="14.25" x14ac:dyDescent="0.2"/>
  <cols>
    <col min="1" max="1" width="15.125" bestFit="1" customWidth="1"/>
    <col min="2" max="2" width="20.875" bestFit="1" customWidth="1"/>
    <col min="3" max="3" width="10.5" customWidth="1"/>
  </cols>
  <sheetData>
    <row r="3" spans="1:3" ht="15" x14ac:dyDescent="0.25">
      <c r="A3" s="5" t="s">
        <v>260</v>
      </c>
      <c r="B3" s="6" t="s">
        <v>261</v>
      </c>
      <c r="C3" s="8" t="s">
        <v>262</v>
      </c>
    </row>
    <row r="4" spans="1:3" x14ac:dyDescent="0.2">
      <c r="A4" s="6" t="s">
        <v>33</v>
      </c>
      <c r="B4" s="7">
        <v>3497.4426268320126</v>
      </c>
      <c r="C4" s="6">
        <v>1</v>
      </c>
    </row>
    <row r="5" spans="1:3" x14ac:dyDescent="0.2">
      <c r="A5" s="6" t="s">
        <v>26</v>
      </c>
      <c r="B5" s="7">
        <v>3535.4330172413793</v>
      </c>
      <c r="C5" s="6">
        <v>2</v>
      </c>
    </row>
    <row r="6" spans="1:3" x14ac:dyDescent="0.2">
      <c r="A6" s="6" t="s">
        <v>19</v>
      </c>
      <c r="B6" s="7">
        <v>3825.3471476230225</v>
      </c>
      <c r="C6" s="6">
        <v>3</v>
      </c>
    </row>
    <row r="7" spans="1:3" x14ac:dyDescent="0.2">
      <c r="A7" s="6" t="s">
        <v>17</v>
      </c>
      <c r="B7" s="7">
        <v>3839.077881040887</v>
      </c>
      <c r="C7" s="6">
        <v>3</v>
      </c>
    </row>
    <row r="8" spans="1:3" x14ac:dyDescent="0.2">
      <c r="A8" s="6" t="s">
        <v>15</v>
      </c>
      <c r="B8" s="7">
        <v>3991.5628138801367</v>
      </c>
      <c r="C8" s="6">
        <v>4</v>
      </c>
    </row>
    <row r="9" spans="1:3" x14ac:dyDescent="0.2">
      <c r="A9" s="6" t="s">
        <v>263</v>
      </c>
      <c r="B9" s="6">
        <v>3793.3240686215458</v>
      </c>
      <c r="C9" s="6"/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7510A-53EE-4BDD-B575-5290FA9F5B64}">
  <dimension ref="A3:B8"/>
  <sheetViews>
    <sheetView workbookViewId="0">
      <selection activeCell="D3" sqref="D3"/>
    </sheetView>
  </sheetViews>
  <sheetFormatPr defaultRowHeight="14.25" x14ac:dyDescent="0.2"/>
  <cols>
    <col min="1" max="1" width="15.125" bestFit="1" customWidth="1"/>
    <col min="2" max="2" width="20.875" bestFit="1" customWidth="1"/>
  </cols>
  <sheetData>
    <row r="3" spans="1:2" x14ac:dyDescent="0.2">
      <c r="A3" s="5" t="s">
        <v>260</v>
      </c>
      <c r="B3" s="6" t="s">
        <v>261</v>
      </c>
    </row>
    <row r="4" spans="1:2" x14ac:dyDescent="0.2">
      <c r="A4" s="6">
        <v>1</v>
      </c>
      <c r="B4" s="7">
        <v>3497.4426268320103</v>
      </c>
    </row>
    <row r="5" spans="1:2" x14ac:dyDescent="0.2">
      <c r="A5" s="6">
        <v>2</v>
      </c>
      <c r="B5" s="7">
        <v>3535.4330172413784</v>
      </c>
    </row>
    <row r="6" spans="1:2" x14ac:dyDescent="0.2">
      <c r="A6" s="6">
        <v>3</v>
      </c>
      <c r="B6" s="7">
        <v>3832.2452811786875</v>
      </c>
    </row>
    <row r="7" spans="1:2" x14ac:dyDescent="0.2">
      <c r="A7" s="6">
        <v>4</v>
      </c>
      <c r="B7" s="7">
        <v>3991.5628138801271</v>
      </c>
    </row>
    <row r="8" spans="1:2" x14ac:dyDescent="0.2">
      <c r="A8" s="6" t="s">
        <v>263</v>
      </c>
      <c r="B8" s="6">
        <v>3793.3240686215377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40965-6915-46F6-A613-BB0DE3005F3E}">
  <dimension ref="A3:C9"/>
  <sheetViews>
    <sheetView workbookViewId="0">
      <selection activeCell="D12" sqref="D12"/>
    </sheetView>
  </sheetViews>
  <sheetFormatPr defaultRowHeight="14.25" x14ac:dyDescent="0.2"/>
  <cols>
    <col min="1" max="1" width="13.125" bestFit="1" customWidth="1"/>
    <col min="2" max="2" width="20.875" bestFit="1" customWidth="1"/>
  </cols>
  <sheetData>
    <row r="3" spans="1:3" x14ac:dyDescent="0.2">
      <c r="A3" s="9" t="s">
        <v>260</v>
      </c>
      <c r="B3" s="10" t="s">
        <v>261</v>
      </c>
      <c r="C3" s="10" t="s">
        <v>262</v>
      </c>
    </row>
    <row r="4" spans="1:3" x14ac:dyDescent="0.2">
      <c r="A4" s="10" t="s">
        <v>35</v>
      </c>
      <c r="B4" s="11">
        <v>2326.6813317191431</v>
      </c>
      <c r="C4" s="10">
        <v>1</v>
      </c>
    </row>
    <row r="5" spans="1:3" x14ac:dyDescent="0.2">
      <c r="A5" s="10" t="s">
        <v>16</v>
      </c>
      <c r="B5" s="11">
        <v>3215.9135510203823</v>
      </c>
      <c r="C5" s="10">
        <v>2</v>
      </c>
    </row>
    <row r="6" spans="1:3" x14ac:dyDescent="0.2">
      <c r="A6" s="10" t="s">
        <v>14</v>
      </c>
      <c r="B6" s="11">
        <v>3435.0022630137128</v>
      </c>
      <c r="C6" s="10">
        <v>2</v>
      </c>
    </row>
    <row r="7" spans="1:3" x14ac:dyDescent="0.2">
      <c r="A7" s="10" t="s">
        <v>31</v>
      </c>
      <c r="B7" s="11">
        <v>3725.5090440785361</v>
      </c>
      <c r="C7" s="10">
        <v>2</v>
      </c>
    </row>
    <row r="8" spans="1:3" x14ac:dyDescent="0.2">
      <c r="A8" s="10" t="s">
        <v>11</v>
      </c>
      <c r="B8" s="11">
        <v>5307.7093096446924</v>
      </c>
      <c r="C8" s="10">
        <v>3</v>
      </c>
    </row>
    <row r="9" spans="1:3" x14ac:dyDescent="0.2">
      <c r="A9" s="10" t="s">
        <v>263</v>
      </c>
      <c r="B9" s="11">
        <v>3793.3240686215076</v>
      </c>
      <c r="C9" s="10"/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F63831-F940-4A88-BE48-7B7908ED1A07}">
  <dimension ref="A3:B7"/>
  <sheetViews>
    <sheetView workbookViewId="0">
      <selection activeCell="B3" sqref="A3:B6"/>
    </sheetView>
  </sheetViews>
  <sheetFormatPr defaultRowHeight="14.25" x14ac:dyDescent="0.2"/>
  <cols>
    <col min="1" max="1" width="15.125" bestFit="1" customWidth="1"/>
    <col min="2" max="2" width="20.875" bestFit="1" customWidth="1"/>
  </cols>
  <sheetData>
    <row r="3" spans="1:2" x14ac:dyDescent="0.2">
      <c r="A3" s="5" t="s">
        <v>260</v>
      </c>
      <c r="B3" s="6" t="s">
        <v>261</v>
      </c>
    </row>
    <row r="4" spans="1:2" x14ac:dyDescent="0.2">
      <c r="A4" s="6">
        <v>1</v>
      </c>
      <c r="B4" s="7">
        <v>2326.681331719135</v>
      </c>
    </row>
    <row r="5" spans="1:2" x14ac:dyDescent="0.2">
      <c r="A5" s="6">
        <v>2</v>
      </c>
      <c r="B5" s="7">
        <v>3466.5875714549784</v>
      </c>
    </row>
    <row r="6" spans="1:2" x14ac:dyDescent="0.2">
      <c r="A6" s="6">
        <v>3</v>
      </c>
      <c r="B6" s="7">
        <v>5307.709309644667</v>
      </c>
    </row>
    <row r="7" spans="1:2" x14ac:dyDescent="0.2">
      <c r="A7" s="6" t="s">
        <v>263</v>
      </c>
      <c r="B7" s="7">
        <v>3793.3240686215127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3356E8-3272-47A8-A4CE-6B995FF0889A}">
  <dimension ref="A1:E3482"/>
  <sheetViews>
    <sheetView tabSelected="1" workbookViewId="0">
      <selection activeCell="G20" sqref="G20"/>
    </sheetView>
  </sheetViews>
  <sheetFormatPr defaultRowHeight="14.25" x14ac:dyDescent="0.2"/>
  <cols>
    <col min="1" max="5" width="14.75" bestFit="1" customWidth="1"/>
  </cols>
  <sheetData>
    <row r="1" spans="1:5" x14ac:dyDescent="0.2">
      <c r="A1" t="s">
        <v>264</v>
      </c>
      <c r="B1" t="s">
        <v>265</v>
      </c>
      <c r="C1" t="s">
        <v>266</v>
      </c>
      <c r="D1" t="s">
        <v>267</v>
      </c>
      <c r="E1" t="s">
        <v>268</v>
      </c>
    </row>
    <row r="2" spans="1:5" x14ac:dyDescent="0.2">
      <c r="A2" s="39">
        <v>8.4592377541551365</v>
      </c>
      <c r="B2" s="40">
        <v>8.0598325023191979</v>
      </c>
      <c r="C2" s="39">
        <v>7.238410630281785</v>
      </c>
      <c r="D2" s="39">
        <v>8.9844129492853568</v>
      </c>
      <c r="E2" s="39">
        <v>8.8647028622633002</v>
      </c>
    </row>
    <row r="3" spans="1:5" x14ac:dyDescent="0.2">
      <c r="A3" s="39">
        <v>8.3054642449172817</v>
      </c>
      <c r="B3" s="40">
        <v>8.4596149247445407</v>
      </c>
      <c r="C3" s="39">
        <v>8.4423834346077218</v>
      </c>
      <c r="D3" s="39">
        <v>8.3054642449172817</v>
      </c>
      <c r="E3" s="39">
        <v>8.7469198266069181</v>
      </c>
    </row>
    <row r="4" spans="1:5" x14ac:dyDescent="0.2">
      <c r="A4" s="39">
        <v>6.6674782849270811</v>
      </c>
      <c r="B4" s="40">
        <v>8.9761232341933521</v>
      </c>
      <c r="C4" s="39">
        <v>8.0857084906689884</v>
      </c>
      <c r="D4" s="39">
        <v>8.4247971613499342</v>
      </c>
      <c r="E4" s="39">
        <v>7.2068519562491717</v>
      </c>
    </row>
    <row r="5" spans="1:5" x14ac:dyDescent="0.2">
      <c r="A5" s="39">
        <v>7.6811359182522523</v>
      </c>
      <c r="B5" s="40">
        <v>8.6133884339823954</v>
      </c>
      <c r="C5" s="39">
        <v>7.7067343640787112</v>
      </c>
      <c r="D5" s="39">
        <v>8.0537726460469727</v>
      </c>
      <c r="E5" s="39">
        <v>6.9879887376923069</v>
      </c>
    </row>
    <row r="6" spans="1:5" x14ac:dyDescent="0.2">
      <c r="A6" s="39">
        <v>8.8647028622633002</v>
      </c>
      <c r="B6" s="40">
        <v>8.4596149247445407</v>
      </c>
      <c r="C6" s="39">
        <v>7.7660905735951911</v>
      </c>
      <c r="D6" s="39">
        <v>8.8302622694580979</v>
      </c>
      <c r="E6" s="39">
        <v>7.8352865980795103</v>
      </c>
    </row>
    <row r="7" spans="1:5" x14ac:dyDescent="0.2">
      <c r="A7" s="39">
        <v>7.5164333029156323</v>
      </c>
      <c r="B7" s="40">
        <v>8.9761232341933521</v>
      </c>
      <c r="C7" s="39">
        <v>7.4322826042450654</v>
      </c>
      <c r="D7" s="39">
        <v>7.2756708101440877</v>
      </c>
      <c r="E7" s="39">
        <v>8.2095804834755768</v>
      </c>
    </row>
    <row r="8" spans="1:5" x14ac:dyDescent="0.2">
      <c r="A8" s="39">
        <v>8.8647028622633002</v>
      </c>
      <c r="B8" s="40">
        <v>9.3410878932240902</v>
      </c>
      <c r="C8" s="39">
        <v>8.5308948929131745</v>
      </c>
      <c r="D8" s="39">
        <v>8.3054642449172817</v>
      </c>
      <c r="E8" s="39">
        <v>8.0537726460469727</v>
      </c>
    </row>
    <row r="9" spans="1:5" x14ac:dyDescent="0.2">
      <c r="A9" s="39">
        <v>8.0537726460469727</v>
      </c>
      <c r="B9" s="40">
        <v>8.2829760536334067</v>
      </c>
      <c r="C9" s="39">
        <v>8.5308948929131745</v>
      </c>
      <c r="D9" s="39">
        <v>7.5164333029156323</v>
      </c>
      <c r="E9" s="39">
        <v>8.970063377921127</v>
      </c>
    </row>
    <row r="10" spans="1:5" x14ac:dyDescent="0.2">
      <c r="A10" s="39">
        <v>8.5931463173690634</v>
      </c>
      <c r="B10" s="40">
        <v>8.0598325023191979</v>
      </c>
      <c r="C10" s="39">
        <v>7.5164333029156323</v>
      </c>
      <c r="D10" s="39">
        <v>8.1231426881233268</v>
      </c>
      <c r="E10" s="39">
        <v>8.2095804834755768</v>
      </c>
    </row>
    <row r="11" spans="1:5" x14ac:dyDescent="0.2">
      <c r="A11" s="39">
        <v>7.2068519562491717</v>
      </c>
      <c r="B11" s="40">
        <v>8.9844129492853568</v>
      </c>
      <c r="C11" s="39">
        <v>7.8377477123532291</v>
      </c>
      <c r="D11" s="39">
        <v>6.6674782849270811</v>
      </c>
      <c r="E11" s="39">
        <v>6.8232861223556869</v>
      </c>
    </row>
    <row r="12" spans="1:5" x14ac:dyDescent="0.2">
      <c r="A12" s="39">
        <v>8.2769161973611816</v>
      </c>
      <c r="B12" s="40">
        <v>8.2829760536334067</v>
      </c>
      <c r="C12" s="39">
        <v>8.4596149247445407</v>
      </c>
      <c r="D12" s="39">
        <v>8.8302622694580979</v>
      </c>
      <c r="E12" s="39">
        <v>8.8302622694580979</v>
      </c>
    </row>
    <row r="13" spans="1:5" x14ac:dyDescent="0.2">
      <c r="A13" s="39">
        <v>7.8352865980795103</v>
      </c>
      <c r="B13" s="40">
        <v>7.7721504298674162</v>
      </c>
      <c r="C13" s="39">
        <v>7.9315578108417304</v>
      </c>
      <c r="D13" s="39">
        <v>8.2769161973611816</v>
      </c>
      <c r="E13" s="39">
        <v>8.3273635191319606</v>
      </c>
    </row>
    <row r="14" spans="1:5" x14ac:dyDescent="0.2">
      <c r="A14" s="39">
        <v>7.6123170643573363</v>
      </c>
      <c r="B14" s="40">
        <v>8.9761232341933521</v>
      </c>
      <c r="C14" s="39">
        <v>7.8120948797365379</v>
      </c>
      <c r="D14" s="39">
        <v>7.739576854229842</v>
      </c>
      <c r="E14" s="39">
        <v>8.4596149247445407</v>
      </c>
    </row>
    <row r="15" spans="1:5" x14ac:dyDescent="0.2">
      <c r="A15" s="39">
        <v>7.739576854229842</v>
      </c>
      <c r="B15" s="40">
        <v>8.0598325023191979</v>
      </c>
      <c r="C15" s="39">
        <v>7.238410630281785</v>
      </c>
      <c r="D15" s="39">
        <v>7.9688179907040331</v>
      </c>
      <c r="E15" s="39">
        <v>8.4247971613499342</v>
      </c>
    </row>
    <row r="16" spans="1:5" x14ac:dyDescent="0.2">
      <c r="A16" s="39">
        <v>7.8999991368091171</v>
      </c>
      <c r="B16" s="40">
        <v>8.8707627185355253</v>
      </c>
      <c r="C16" s="39">
        <v>7.7492362540477755</v>
      </c>
      <c r="D16" s="39">
        <v>8.1231426881233268</v>
      </c>
      <c r="E16" s="39">
        <v>9.1179443419098796</v>
      </c>
    </row>
    <row r="17" spans="1:5" x14ac:dyDescent="0.2">
      <c r="A17" s="39">
        <v>8.8162898686832722</v>
      </c>
      <c r="B17" s="40">
        <v>8.9761232341933521</v>
      </c>
      <c r="C17" s="39">
        <v>8.8185769653649562</v>
      </c>
      <c r="D17" s="39">
        <v>7.2287512304638515</v>
      </c>
      <c r="E17" s="39">
        <v>8.8162898686832722</v>
      </c>
    </row>
    <row r="18" spans="1:5" x14ac:dyDescent="0.2">
      <c r="A18" s="39">
        <v>6.6674782849270811</v>
      </c>
      <c r="B18" s="40">
        <v>8.8707627185355253</v>
      </c>
      <c r="C18" s="39">
        <v>7.238410630281785</v>
      </c>
      <c r="D18" s="39">
        <v>7.4988143614582974</v>
      </c>
      <c r="E18" s="39">
        <v>8.2095804834755768</v>
      </c>
    </row>
    <row r="19" spans="1:5" x14ac:dyDescent="0.2">
      <c r="A19" s="39">
        <v>8.0760490908510558</v>
      </c>
      <c r="B19" s="40">
        <v>8.9761232341933521</v>
      </c>
      <c r="C19" s="39">
        <v>7.3606254654870265</v>
      </c>
      <c r="D19" s="39">
        <v>6.9879887376923069</v>
      </c>
      <c r="E19" s="39">
        <v>8.0537726460469727</v>
      </c>
    </row>
    <row r="20" spans="1:5" x14ac:dyDescent="0.2">
      <c r="A20" s="39">
        <v>7.739576854229842</v>
      </c>
      <c r="B20" s="40">
        <v>7.739576854229842</v>
      </c>
      <c r="C20" s="39">
        <v>7.9218984110237969</v>
      </c>
      <c r="D20" s="39">
        <v>8.7469198266069181</v>
      </c>
      <c r="E20" s="39">
        <v>8.6133884339823954</v>
      </c>
    </row>
    <row r="21" spans="1:5" x14ac:dyDescent="0.2">
      <c r="A21" s="39">
        <v>8.8647028622633002</v>
      </c>
      <c r="B21" s="40">
        <v>8.9844129492853568</v>
      </c>
      <c r="C21" s="39">
        <v>8.4247971613499342</v>
      </c>
      <c r="D21" s="39">
        <v>8.8162898686832722</v>
      </c>
      <c r="E21" s="39">
        <v>7.2068519562491717</v>
      </c>
    </row>
    <row r="22" spans="1:5" x14ac:dyDescent="0.2">
      <c r="A22" s="39">
        <v>8.4592377541551365</v>
      </c>
      <c r="B22" s="40">
        <v>8.0598325023191979</v>
      </c>
      <c r="C22" s="39">
        <v>7.3012692559705474</v>
      </c>
      <c r="D22" s="39">
        <v>7.8352865980795103</v>
      </c>
      <c r="E22" s="39">
        <v>7.7660905735951911</v>
      </c>
    </row>
    <row r="23" spans="1:5" x14ac:dyDescent="0.2">
      <c r="A23" s="39">
        <v>8.4247971613499342</v>
      </c>
      <c r="B23" s="40">
        <v>8.4652976104273616</v>
      </c>
      <c r="C23" s="39">
        <v>7.5260927027335658</v>
      </c>
      <c r="D23" s="39">
        <v>7.8352865980795103</v>
      </c>
      <c r="E23" s="39">
        <v>7.9688179907040331</v>
      </c>
    </row>
    <row r="24" spans="1:5" x14ac:dyDescent="0.2">
      <c r="A24" s="39">
        <v>8.7109293530254455</v>
      </c>
      <c r="B24" s="40">
        <v>7.7721504298674162</v>
      </c>
      <c r="C24" s="39">
        <v>6.73913542368512</v>
      </c>
      <c r="D24" s="39">
        <v>8.2769161973611816</v>
      </c>
      <c r="E24" s="39">
        <v>7.4988143614582974</v>
      </c>
    </row>
    <row r="25" spans="1:5" x14ac:dyDescent="0.2">
      <c r="A25" s="39">
        <v>7.3606254654870265</v>
      </c>
      <c r="B25" s="40">
        <v>8.6194482902546206</v>
      </c>
      <c r="C25" s="39">
        <v>8.337022918949895</v>
      </c>
      <c r="D25" s="39">
        <v>8.4592377541551365</v>
      </c>
      <c r="E25" s="39">
        <v>8.6133884339823954</v>
      </c>
    </row>
    <row r="26" spans="1:5" x14ac:dyDescent="0.2">
      <c r="A26" s="39">
        <v>8.4592377541551365</v>
      </c>
      <c r="B26" s="40">
        <v>6.6735381411993071</v>
      </c>
      <c r="C26" s="39">
        <v>7.238410630281785</v>
      </c>
      <c r="D26" s="39">
        <v>8.8162898686832722</v>
      </c>
      <c r="E26" s="39">
        <v>8.3054642449172817</v>
      </c>
    </row>
    <row r="27" spans="1:5" x14ac:dyDescent="0.2">
      <c r="A27" s="39">
        <v>8.4327240347897874</v>
      </c>
      <c r="B27" s="40">
        <v>7.3666853217592516</v>
      </c>
      <c r="C27" s="39">
        <v>8.8302622694580979</v>
      </c>
      <c r="D27" s="39">
        <v>8.3273635191319606</v>
      </c>
      <c r="E27" s="39">
        <v>8.4592377541551365</v>
      </c>
    </row>
    <row r="28" spans="1:5" x14ac:dyDescent="0.2">
      <c r="A28" s="39">
        <v>8.1919615420182428</v>
      </c>
      <c r="B28" s="40">
        <v>8.6194482902546206</v>
      </c>
      <c r="C28" s="39">
        <v>8.6133884339823954</v>
      </c>
      <c r="D28" s="39">
        <v>7.739576854229842</v>
      </c>
      <c r="E28" s="39">
        <v>6.6674782849270811</v>
      </c>
    </row>
    <row r="29" spans="1:5" x14ac:dyDescent="0.2">
      <c r="A29" s="39">
        <v>8.4596149247445407</v>
      </c>
      <c r="B29" s="40">
        <v>7.8352865980795103</v>
      </c>
      <c r="C29" s="39">
        <v>8.8185769653649562</v>
      </c>
      <c r="D29" s="39">
        <v>8.2769161973611816</v>
      </c>
      <c r="E29" s="39">
        <v>8.8302622694580979</v>
      </c>
    </row>
    <row r="30" spans="1:5" x14ac:dyDescent="0.2">
      <c r="A30" s="39">
        <v>9.1179443419098796</v>
      </c>
      <c r="B30" s="40">
        <v>8.7109293530254455</v>
      </c>
      <c r="C30" s="39">
        <v>8.5308948929131745</v>
      </c>
      <c r="D30" s="39">
        <v>9.2357273775662634</v>
      </c>
      <c r="E30" s="39">
        <v>7.2756708101440877</v>
      </c>
    </row>
    <row r="31" spans="1:5" x14ac:dyDescent="0.2">
      <c r="A31" s="39">
        <v>7.739576854229842</v>
      </c>
      <c r="B31" s="40">
        <v>8.0598325023191979</v>
      </c>
      <c r="C31" s="39">
        <v>8.5308948929131745</v>
      </c>
      <c r="D31" s="39">
        <v>7.2756708101440877</v>
      </c>
      <c r="E31" s="39">
        <v>7.7316499807899888</v>
      </c>
    </row>
    <row r="32" spans="1:5" x14ac:dyDescent="0.2">
      <c r="A32" s="39">
        <v>9.1179443419098796</v>
      </c>
      <c r="B32" s="40">
        <v>7.2287512304638515</v>
      </c>
      <c r="C32" s="39">
        <v>6.73913542368512</v>
      </c>
      <c r="D32" s="39">
        <v>7.4988143614582974</v>
      </c>
      <c r="E32" s="39">
        <v>7.5164333029156323</v>
      </c>
    </row>
    <row r="33" spans="1:5" x14ac:dyDescent="0.2">
      <c r="A33" s="39">
        <v>8.2769161973611816</v>
      </c>
      <c r="B33" s="40">
        <v>7.9688179907040331</v>
      </c>
      <c r="C33" s="39">
        <v>7.1189476991765925</v>
      </c>
      <c r="D33" s="39">
        <v>7.0385028002300434</v>
      </c>
      <c r="E33" s="39">
        <v>9.1179443419098796</v>
      </c>
    </row>
    <row r="34" spans="1:5" x14ac:dyDescent="0.2">
      <c r="A34" s="39">
        <v>7.4988143614582974</v>
      </c>
      <c r="B34" s="40">
        <v>7.9688179907040331</v>
      </c>
      <c r="C34" s="39">
        <v>8.3054642449172817</v>
      </c>
      <c r="D34" s="39">
        <v>8.4592377541551365</v>
      </c>
      <c r="E34" s="39">
        <v>7.2287512304638515</v>
      </c>
    </row>
    <row r="35" spans="1:5" x14ac:dyDescent="0.2">
      <c r="A35" s="39">
        <v>6.6674782849270811</v>
      </c>
      <c r="B35" s="40">
        <v>7.9688179907040331</v>
      </c>
      <c r="C35" s="39">
        <v>8.8185769653649562</v>
      </c>
      <c r="D35" s="39">
        <v>6.8232861223556869</v>
      </c>
      <c r="E35" s="39">
        <v>7.3606254654870265</v>
      </c>
    </row>
    <row r="36" spans="1:5" x14ac:dyDescent="0.2">
      <c r="A36" s="39">
        <v>8.4596149247445407</v>
      </c>
      <c r="B36" s="40">
        <v>8.8302622694580979</v>
      </c>
      <c r="C36" s="39">
        <v>7.8377477123532291</v>
      </c>
      <c r="D36" s="39">
        <v>8.6133884339823954</v>
      </c>
      <c r="E36" s="39">
        <v>7.8999991368091171</v>
      </c>
    </row>
    <row r="37" spans="1:5" x14ac:dyDescent="0.2">
      <c r="A37" s="39">
        <v>8.1231426881233268</v>
      </c>
      <c r="B37" s="40">
        <v>8.6194482902546206</v>
      </c>
      <c r="C37" s="39">
        <v>7.7492362540477755</v>
      </c>
      <c r="D37" s="39">
        <v>7.739576854229842</v>
      </c>
      <c r="E37" s="39">
        <v>7.2068519562491717</v>
      </c>
    </row>
    <row r="38" spans="1:5" x14ac:dyDescent="0.2">
      <c r="A38" s="39">
        <v>7.7660905735951911</v>
      </c>
      <c r="B38" s="40">
        <v>8.7529796828791433</v>
      </c>
      <c r="C38" s="39">
        <v>8.8185769653649562</v>
      </c>
      <c r="D38" s="39">
        <v>8.8647028622633002</v>
      </c>
      <c r="E38" s="39">
        <v>7.9218984110237969</v>
      </c>
    </row>
    <row r="39" spans="1:5" x14ac:dyDescent="0.2">
      <c r="A39" s="39">
        <v>8.3273635191319606</v>
      </c>
      <c r="B39" s="40">
        <v>9.2357273775662634</v>
      </c>
      <c r="C39" s="39">
        <v>7.7492362540477755</v>
      </c>
      <c r="D39" s="39">
        <v>8.1371150888981525</v>
      </c>
      <c r="E39" s="39">
        <v>8.1371150888981525</v>
      </c>
    </row>
    <row r="40" spans="1:5" x14ac:dyDescent="0.2">
      <c r="A40" s="39">
        <v>6.8232861223556869</v>
      </c>
      <c r="B40" s="40">
        <v>6.8232861223556869</v>
      </c>
      <c r="C40" s="39">
        <v>7.9315578108417304</v>
      </c>
      <c r="D40" s="39">
        <v>8.2769161973611816</v>
      </c>
      <c r="E40" s="39">
        <v>7.4988143614582974</v>
      </c>
    </row>
    <row r="41" spans="1:5" x14ac:dyDescent="0.2">
      <c r="A41" s="39">
        <v>8.1231426881233268</v>
      </c>
      <c r="B41" s="40">
        <v>8.6479407126641448</v>
      </c>
      <c r="C41" s="39">
        <v>8.6850455727404334</v>
      </c>
      <c r="D41" s="39">
        <v>8.0537726460469727</v>
      </c>
      <c r="E41" s="39">
        <v>8.2095804834755768</v>
      </c>
    </row>
    <row r="42" spans="1:5" x14ac:dyDescent="0.2">
      <c r="A42" s="39">
        <v>6.8232861223556869</v>
      </c>
      <c r="B42" s="40">
        <v>8.2829760536334067</v>
      </c>
      <c r="C42" s="39">
        <v>8.3485733361192196</v>
      </c>
      <c r="D42" s="39">
        <v>7.8999991368091171</v>
      </c>
      <c r="E42" s="39">
        <v>7.2068519562491717</v>
      </c>
    </row>
    <row r="43" spans="1:5" x14ac:dyDescent="0.2">
      <c r="A43" s="39">
        <v>8.1919615420182428</v>
      </c>
      <c r="B43" s="40">
        <v>7.9218984110237969</v>
      </c>
      <c r="C43" s="39">
        <v>8.7109293530254455</v>
      </c>
      <c r="D43" s="39">
        <v>8.1371150888981525</v>
      </c>
      <c r="E43" s="39">
        <v>8.0760490908510558</v>
      </c>
    </row>
    <row r="44" spans="1:5" x14ac:dyDescent="0.2">
      <c r="A44" s="39">
        <v>8.4592377541551365</v>
      </c>
      <c r="B44" s="40">
        <v>7.9688179907040331</v>
      </c>
      <c r="C44" s="39">
        <v>6.9879887376923069</v>
      </c>
      <c r="D44" s="39">
        <v>8.1231426881233268</v>
      </c>
      <c r="E44" s="39">
        <v>8.0537726460469727</v>
      </c>
    </row>
    <row r="45" spans="1:5" x14ac:dyDescent="0.2">
      <c r="A45" s="39">
        <v>8.8302622694580979</v>
      </c>
      <c r="B45" s="40">
        <v>7.7660905735951911</v>
      </c>
      <c r="C45" s="39">
        <v>7.8377477123532291</v>
      </c>
      <c r="D45" s="39">
        <v>8.4327240347897874</v>
      </c>
      <c r="E45" s="39">
        <v>8.970063377921127</v>
      </c>
    </row>
    <row r="46" spans="1:5" x14ac:dyDescent="0.2">
      <c r="A46" s="39">
        <v>8.8162898686832722</v>
      </c>
      <c r="B46" s="40">
        <v>7.7721504298674162</v>
      </c>
      <c r="C46" s="39">
        <v>7.5889513284223282</v>
      </c>
      <c r="D46" s="39">
        <v>8.4596149247445407</v>
      </c>
      <c r="E46" s="39">
        <v>7.6811359182522523</v>
      </c>
    </row>
    <row r="47" spans="1:5" x14ac:dyDescent="0.2">
      <c r="A47" s="39">
        <v>8.086601026360416</v>
      </c>
      <c r="B47" s="40">
        <v>9.2357273775662634</v>
      </c>
      <c r="C47" s="39">
        <v>7.8120948797365379</v>
      </c>
      <c r="D47" s="39">
        <v>8.6133884339823954</v>
      </c>
      <c r="E47" s="39">
        <v>8.6479407126641448</v>
      </c>
    </row>
    <row r="48" spans="1:5" x14ac:dyDescent="0.2">
      <c r="A48" s="39">
        <v>8.7469198266069181</v>
      </c>
      <c r="B48" s="40">
        <v>7.2756708101440877</v>
      </c>
      <c r="C48" s="39">
        <v>8.2095804834755768</v>
      </c>
      <c r="D48" s="39">
        <v>8.1371150888981525</v>
      </c>
      <c r="E48" s="39">
        <v>6.6674782849270811</v>
      </c>
    </row>
    <row r="49" spans="1:5" x14ac:dyDescent="0.2">
      <c r="A49" s="39">
        <v>8.0537726460469727</v>
      </c>
      <c r="B49" s="40">
        <v>8.0598325023191979</v>
      </c>
      <c r="C49" s="39">
        <v>7.9315578108417304</v>
      </c>
      <c r="D49" s="39">
        <v>8.0760490908510558</v>
      </c>
      <c r="E49" s="39">
        <v>7.4988143614582974</v>
      </c>
    </row>
    <row r="50" spans="1:5" x14ac:dyDescent="0.2">
      <c r="A50" s="39">
        <v>8.970063377921127</v>
      </c>
      <c r="B50" s="40">
        <v>7.7721504298674162</v>
      </c>
      <c r="C50" s="39">
        <v>7.5164333029156323</v>
      </c>
      <c r="D50" s="39">
        <v>8.4596149247445407</v>
      </c>
      <c r="E50" s="39">
        <v>8.1231426881233268</v>
      </c>
    </row>
    <row r="51" spans="1:5" x14ac:dyDescent="0.2">
      <c r="A51" s="39">
        <v>8.1231426881233268</v>
      </c>
      <c r="B51" s="40">
        <v>6.8232861223556869</v>
      </c>
      <c r="C51" s="39">
        <v>6.8958041478623828</v>
      </c>
      <c r="D51" s="39">
        <v>8.5931463173690634</v>
      </c>
      <c r="E51" s="39">
        <v>7.3606254654870265</v>
      </c>
    </row>
    <row r="52" spans="1:5" x14ac:dyDescent="0.2">
      <c r="A52" s="39">
        <v>7.2287512304638515</v>
      </c>
      <c r="B52" s="40">
        <v>7.9218984110237969</v>
      </c>
      <c r="C52" s="39">
        <v>8.7469198266069181</v>
      </c>
      <c r="D52" s="39">
        <v>8.0537726460469727</v>
      </c>
      <c r="E52" s="39">
        <v>8.4247971613499342</v>
      </c>
    </row>
    <row r="53" spans="1:5" x14ac:dyDescent="0.2">
      <c r="A53" s="39">
        <v>8.8647028622633002</v>
      </c>
      <c r="B53" s="40">
        <v>7.3666853217592516</v>
      </c>
      <c r="C53" s="39">
        <v>7.238410630281785</v>
      </c>
      <c r="D53" s="39">
        <v>7.2068519562491717</v>
      </c>
      <c r="E53" s="39">
        <v>8.8302622694580979</v>
      </c>
    </row>
    <row r="54" spans="1:5" x14ac:dyDescent="0.2">
      <c r="A54" s="39">
        <v>8.4327240347897874</v>
      </c>
      <c r="B54" s="40">
        <v>7.7721504298674162</v>
      </c>
      <c r="C54" s="39">
        <v>7.9315578108417304</v>
      </c>
      <c r="D54" s="39">
        <v>8.0537726460469727</v>
      </c>
      <c r="E54" s="39">
        <v>7.2756708101440877</v>
      </c>
    </row>
    <row r="55" spans="1:5" x14ac:dyDescent="0.2">
      <c r="A55" s="39">
        <v>7.9688179907040331</v>
      </c>
      <c r="B55" s="40">
        <v>8.3273635191319606</v>
      </c>
      <c r="C55" s="39">
        <v>9.2357273775662634</v>
      </c>
      <c r="D55" s="39">
        <v>8.1231426881233268</v>
      </c>
      <c r="E55" s="39">
        <v>8.086601026360416</v>
      </c>
    </row>
    <row r="56" spans="1:5" x14ac:dyDescent="0.2">
      <c r="A56" s="39">
        <v>8.1371150888981525</v>
      </c>
      <c r="B56" s="40">
        <v>8.4652976104273616</v>
      </c>
      <c r="C56" s="39">
        <v>8.4596149247445407</v>
      </c>
      <c r="D56" s="39">
        <v>8.4592377541551365</v>
      </c>
      <c r="E56" s="39">
        <v>8.8162898686832722</v>
      </c>
    </row>
    <row r="57" spans="1:5" x14ac:dyDescent="0.2">
      <c r="A57" s="39">
        <v>9.1179443419098796</v>
      </c>
      <c r="B57" s="40">
        <v>7.2287512304638515</v>
      </c>
      <c r="C57" s="39">
        <v>7.4554199357978055</v>
      </c>
      <c r="D57" s="39">
        <v>7.9688179907040331</v>
      </c>
      <c r="E57" s="39">
        <v>7.7660905735951911</v>
      </c>
    </row>
    <row r="58" spans="1:5" x14ac:dyDescent="0.2">
      <c r="A58" s="39">
        <v>9.1179443419098796</v>
      </c>
      <c r="B58" s="40">
        <v>9.3410878932240902</v>
      </c>
      <c r="C58" s="39">
        <v>7.8120948797365379</v>
      </c>
      <c r="D58" s="39">
        <v>8.6133884339823954</v>
      </c>
      <c r="E58" s="39">
        <v>7.2756708101440877</v>
      </c>
    </row>
    <row r="59" spans="1:5" x14ac:dyDescent="0.2">
      <c r="A59" s="39">
        <v>8.086601026360416</v>
      </c>
      <c r="B59" s="40">
        <v>7.8352865980795103</v>
      </c>
      <c r="C59" s="39">
        <v>8.8185769653649562</v>
      </c>
      <c r="D59" s="39">
        <v>7.9688179907040331</v>
      </c>
      <c r="E59" s="39">
        <v>7.9218984110237969</v>
      </c>
    </row>
    <row r="60" spans="1:5" x14ac:dyDescent="0.2">
      <c r="A60" s="39">
        <v>7.3606254654870265</v>
      </c>
      <c r="B60" s="40">
        <v>8.4596149247445407</v>
      </c>
      <c r="C60" s="39">
        <v>6.6674782849270811</v>
      </c>
      <c r="D60" s="39">
        <v>7.7316499807899888</v>
      </c>
      <c r="E60" s="39">
        <v>8.9844129492853568</v>
      </c>
    </row>
    <row r="61" spans="1:5" x14ac:dyDescent="0.2">
      <c r="A61" s="39">
        <v>9.1179443419098796</v>
      </c>
      <c r="B61" s="40">
        <v>8.2829760536334067</v>
      </c>
      <c r="C61" s="39">
        <v>7.8120948797365379</v>
      </c>
      <c r="D61" s="39">
        <v>7.8352865980795103</v>
      </c>
      <c r="E61" s="39">
        <v>7.7316499807899888</v>
      </c>
    </row>
    <row r="62" spans="1:5" x14ac:dyDescent="0.2">
      <c r="A62" s="39">
        <v>7.8999991368091171</v>
      </c>
      <c r="B62" s="40">
        <v>8.0598325023191979</v>
      </c>
      <c r="C62" s="39">
        <v>8.8162898686832722</v>
      </c>
      <c r="D62" s="39">
        <v>8.4592377541551365</v>
      </c>
      <c r="E62" s="39">
        <v>7.7316499807899888</v>
      </c>
    </row>
    <row r="63" spans="1:5" x14ac:dyDescent="0.2">
      <c r="A63" s="39">
        <v>7.7316499807899888</v>
      </c>
      <c r="B63" s="40">
        <v>8.9761232341933521</v>
      </c>
      <c r="C63" s="39">
        <v>7.2756708101440877</v>
      </c>
      <c r="D63" s="39">
        <v>7.4988143614582974</v>
      </c>
      <c r="E63" s="39">
        <v>6.9879887376923069</v>
      </c>
    </row>
    <row r="64" spans="1:5" x14ac:dyDescent="0.2">
      <c r="A64" s="39">
        <v>7.7316499807899888</v>
      </c>
      <c r="B64" s="40">
        <v>7.2756708101440877</v>
      </c>
      <c r="C64" s="39">
        <v>8.6850455727404334</v>
      </c>
      <c r="D64" s="39">
        <v>7.3606254654870265</v>
      </c>
      <c r="E64" s="39">
        <v>8.8162898686832722</v>
      </c>
    </row>
    <row r="65" spans="1:5" x14ac:dyDescent="0.2">
      <c r="A65" s="39">
        <v>7.9218984110237969</v>
      </c>
      <c r="B65" s="40">
        <v>7.8999991368091171</v>
      </c>
      <c r="C65" s="39">
        <v>7.8377477123532291</v>
      </c>
      <c r="D65" s="39">
        <v>9.2357273775662634</v>
      </c>
      <c r="E65" s="39">
        <v>7.9688179907040331</v>
      </c>
    </row>
    <row r="66" spans="1:5" x14ac:dyDescent="0.2">
      <c r="A66" s="39">
        <v>8.2769161973611816</v>
      </c>
      <c r="B66" s="40">
        <v>8.0598325023191979</v>
      </c>
      <c r="C66" s="39">
        <v>7.4322826042450654</v>
      </c>
      <c r="D66" s="39">
        <v>8.8302622694580979</v>
      </c>
      <c r="E66" s="39">
        <v>7.7660905735951911</v>
      </c>
    </row>
    <row r="67" spans="1:5" x14ac:dyDescent="0.2">
      <c r="A67" s="39">
        <v>8.1919615420182428</v>
      </c>
      <c r="B67" s="40">
        <v>8.3054642449172817</v>
      </c>
      <c r="C67" s="39">
        <v>9.041720516679165</v>
      </c>
      <c r="D67" s="39">
        <v>8.5931463173690634</v>
      </c>
      <c r="E67" s="39">
        <v>8.6133884339823954</v>
      </c>
    </row>
    <row r="68" spans="1:5" x14ac:dyDescent="0.2">
      <c r="A68" s="39">
        <v>7.3606254654870265</v>
      </c>
      <c r="B68" s="40">
        <v>7.3666853217592516</v>
      </c>
      <c r="C68" s="39">
        <v>7.8999991368091171</v>
      </c>
      <c r="D68" s="39">
        <v>6.8232861223556869</v>
      </c>
      <c r="E68" s="39">
        <v>8.4596149247445407</v>
      </c>
    </row>
    <row r="69" spans="1:5" x14ac:dyDescent="0.2">
      <c r="A69" s="39">
        <v>7.2287512304638515</v>
      </c>
      <c r="B69" s="40">
        <v>8.0598325023191979</v>
      </c>
      <c r="C69" s="39">
        <v>7.5260927027335658</v>
      </c>
      <c r="D69" s="39">
        <v>8.1231426881233268</v>
      </c>
      <c r="E69" s="39">
        <v>8.7109293530254455</v>
      </c>
    </row>
    <row r="70" spans="1:5" x14ac:dyDescent="0.2">
      <c r="A70" s="39">
        <v>9.1179443419098796</v>
      </c>
      <c r="B70" s="40">
        <v>8.2829760536334067</v>
      </c>
      <c r="C70" s="39">
        <v>7.8120948797365379</v>
      </c>
      <c r="D70" s="39">
        <v>8.4247971613499342</v>
      </c>
      <c r="E70" s="39">
        <v>8.0537726460469727</v>
      </c>
    </row>
    <row r="71" spans="1:5" x14ac:dyDescent="0.2">
      <c r="A71" s="39">
        <v>7.4988143614582974</v>
      </c>
      <c r="B71" s="40">
        <v>6.6735381411993071</v>
      </c>
      <c r="C71" s="39">
        <v>8.5308948929131745</v>
      </c>
      <c r="D71" s="39">
        <v>8.6133884339823954</v>
      </c>
      <c r="E71" s="39">
        <v>8.4327240347897874</v>
      </c>
    </row>
    <row r="72" spans="1:5" x14ac:dyDescent="0.2">
      <c r="A72" s="39">
        <v>7.9688179907040331</v>
      </c>
      <c r="B72" s="40">
        <v>8.4652976104273616</v>
      </c>
      <c r="C72" s="39">
        <v>6.8958041478623828</v>
      </c>
      <c r="D72" s="39">
        <v>7.8999991368091171</v>
      </c>
      <c r="E72" s="39">
        <v>8.0760490908510558</v>
      </c>
    </row>
    <row r="73" spans="1:5" x14ac:dyDescent="0.2">
      <c r="A73" s="39">
        <v>8.4327240347897874</v>
      </c>
      <c r="B73" s="40">
        <v>8.6133884339823954</v>
      </c>
      <c r="C73" s="39">
        <v>7.238410630281785</v>
      </c>
      <c r="D73" s="39">
        <v>8.9844129492853568</v>
      </c>
      <c r="E73" s="39">
        <v>9.1179443419098796</v>
      </c>
    </row>
    <row r="74" spans="1:5" x14ac:dyDescent="0.2">
      <c r="A74" s="39">
        <v>6.8232861223556869</v>
      </c>
      <c r="B74" s="40">
        <v>7.3666853217592516</v>
      </c>
      <c r="C74" s="39">
        <v>8.1254297848050108</v>
      </c>
      <c r="D74" s="39">
        <v>8.3273635191319606</v>
      </c>
      <c r="E74" s="39">
        <v>8.4596149247445407</v>
      </c>
    </row>
    <row r="75" spans="1:5" x14ac:dyDescent="0.2">
      <c r="A75" s="39">
        <v>8.1371150888981525</v>
      </c>
      <c r="B75" s="40">
        <v>8.9761232341933521</v>
      </c>
      <c r="C75" s="39">
        <v>7.9315578108417304</v>
      </c>
      <c r="D75" s="39">
        <v>7.2756708101440877</v>
      </c>
      <c r="E75" s="39">
        <v>8.2095804834755768</v>
      </c>
    </row>
    <row r="76" spans="1:5" x14ac:dyDescent="0.2">
      <c r="A76" s="39">
        <v>8.970063377921127</v>
      </c>
      <c r="B76" s="40">
        <v>8.1919615420182428</v>
      </c>
      <c r="C76" s="39">
        <v>8.1254297848050108</v>
      </c>
      <c r="D76" s="39">
        <v>8.9844129492853568</v>
      </c>
      <c r="E76" s="39">
        <v>7.2756708101440877</v>
      </c>
    </row>
    <row r="77" spans="1:5" x14ac:dyDescent="0.2">
      <c r="A77" s="39">
        <v>9.1179443419098796</v>
      </c>
      <c r="B77" s="40">
        <v>7.7660905735951911</v>
      </c>
      <c r="C77" s="39">
        <v>7.9315578108417304</v>
      </c>
      <c r="D77" s="39">
        <v>7.8999991368091171</v>
      </c>
      <c r="E77" s="39">
        <v>8.0537726460469727</v>
      </c>
    </row>
    <row r="78" spans="1:5" x14ac:dyDescent="0.2">
      <c r="A78" s="39">
        <v>8.970063377921127</v>
      </c>
      <c r="B78" s="40">
        <v>6.9879887376923069</v>
      </c>
      <c r="C78" s="39">
        <v>8.6850455727404334</v>
      </c>
      <c r="D78" s="39">
        <v>9.2357273775662634</v>
      </c>
      <c r="E78" s="39">
        <v>7.4988143614582974</v>
      </c>
    </row>
    <row r="79" spans="1:5" x14ac:dyDescent="0.2">
      <c r="A79" s="39">
        <v>8.0537726460469727</v>
      </c>
      <c r="B79" s="40">
        <v>8.0598325023191979</v>
      </c>
      <c r="C79" s="39">
        <v>6.8958041478623828</v>
      </c>
      <c r="D79" s="39">
        <v>8.7109293530254455</v>
      </c>
      <c r="E79" s="39">
        <v>8.8647028622633002</v>
      </c>
    </row>
    <row r="80" spans="1:5" x14ac:dyDescent="0.2">
      <c r="A80" s="39">
        <v>7.3606254654870265</v>
      </c>
      <c r="B80" s="40">
        <v>8.0537726460469727</v>
      </c>
      <c r="C80" s="39">
        <v>7.8377477123532291</v>
      </c>
      <c r="D80" s="39">
        <v>8.2095804834755768</v>
      </c>
      <c r="E80" s="39">
        <v>7.9688179907040331</v>
      </c>
    </row>
    <row r="81" spans="1:5" x14ac:dyDescent="0.2">
      <c r="A81" s="39">
        <v>8.2095804834755768</v>
      </c>
      <c r="B81" s="40">
        <v>8.7529796828791433</v>
      </c>
      <c r="C81" s="39">
        <v>8.1371150888981525</v>
      </c>
      <c r="D81" s="39">
        <v>9.3410878932240902</v>
      </c>
      <c r="E81" s="39">
        <v>8.0537726460469727</v>
      </c>
    </row>
    <row r="82" spans="1:5" x14ac:dyDescent="0.2">
      <c r="A82" s="39">
        <v>8.1919615420182428</v>
      </c>
      <c r="B82" s="40">
        <v>8.0598325023191979</v>
      </c>
      <c r="C82" s="39">
        <v>8.337022918949895</v>
      </c>
      <c r="D82" s="39">
        <v>7.0385028002300434</v>
      </c>
      <c r="E82" s="39">
        <v>6.9879887376923069</v>
      </c>
    </row>
    <row r="83" spans="1:5" x14ac:dyDescent="0.2">
      <c r="A83" s="39">
        <v>8.2769161973611816</v>
      </c>
      <c r="B83" s="40">
        <v>7.7721504298674162</v>
      </c>
      <c r="C83" s="39">
        <v>8.2769161973611816</v>
      </c>
      <c r="D83" s="39">
        <v>6.9879887376923069</v>
      </c>
      <c r="E83" s="39">
        <v>8.6133884339823954</v>
      </c>
    </row>
    <row r="84" spans="1:5" x14ac:dyDescent="0.2">
      <c r="A84" s="39">
        <v>7.6123170643573363</v>
      </c>
      <c r="B84" s="40">
        <v>8.9761232341933521</v>
      </c>
      <c r="C84" s="39">
        <v>8.0857084906689884</v>
      </c>
      <c r="D84" s="39">
        <v>9.1179443419098796</v>
      </c>
      <c r="E84" s="39">
        <v>7.6123170643573363</v>
      </c>
    </row>
    <row r="85" spans="1:5" x14ac:dyDescent="0.2">
      <c r="A85" s="39">
        <v>9.1179443419098796</v>
      </c>
      <c r="B85" s="40">
        <v>7.7316499807899888</v>
      </c>
      <c r="C85" s="39">
        <v>7.1189476991765925</v>
      </c>
      <c r="D85" s="39">
        <v>7.2068519562491717</v>
      </c>
      <c r="E85" s="39">
        <v>8.8162898686832722</v>
      </c>
    </row>
    <row r="86" spans="1:5" x14ac:dyDescent="0.2">
      <c r="A86" s="39">
        <v>7.9218984110237969</v>
      </c>
      <c r="B86" s="40">
        <v>6.6674782849270811</v>
      </c>
      <c r="C86" s="39">
        <v>8.4327240347897874</v>
      </c>
      <c r="D86" s="39">
        <v>8.4247971613499342</v>
      </c>
      <c r="E86" s="39">
        <v>8.970063377921127</v>
      </c>
    </row>
    <row r="87" spans="1:5" x14ac:dyDescent="0.2">
      <c r="A87" s="39">
        <v>9.3410878932240902</v>
      </c>
      <c r="B87" s="40">
        <v>7.3666853217592516</v>
      </c>
      <c r="C87" s="39">
        <v>8.8185769653649562</v>
      </c>
      <c r="D87" s="39">
        <v>8.3273635191319606</v>
      </c>
      <c r="E87" s="39">
        <v>7.6123170643573363</v>
      </c>
    </row>
    <row r="88" spans="1:5" x14ac:dyDescent="0.2">
      <c r="A88" s="39">
        <v>7.9218984110237969</v>
      </c>
      <c r="B88" s="40">
        <v>8.2829760536334067</v>
      </c>
      <c r="C88" s="39">
        <v>7.4554199357978055</v>
      </c>
      <c r="D88" s="39">
        <v>7.7316499807899888</v>
      </c>
      <c r="E88" s="39">
        <v>7.8352865980795103</v>
      </c>
    </row>
    <row r="89" spans="1:5" x14ac:dyDescent="0.2">
      <c r="A89" s="39">
        <v>7.2287512304638515</v>
      </c>
      <c r="B89" s="40">
        <v>7.9218984110237969</v>
      </c>
      <c r="C89" s="39">
        <v>8.0857084906689884</v>
      </c>
      <c r="D89" s="39">
        <v>7.6123170643573363</v>
      </c>
      <c r="E89" s="39">
        <v>8.2095804834755768</v>
      </c>
    </row>
    <row r="90" spans="1:5" x14ac:dyDescent="0.2">
      <c r="A90" s="39">
        <v>8.1231426881233268</v>
      </c>
      <c r="B90" s="40">
        <v>6.6735381411993071</v>
      </c>
      <c r="C90" s="39">
        <v>8.0857084906689884</v>
      </c>
      <c r="D90" s="39">
        <v>7.8352865980795103</v>
      </c>
      <c r="E90" s="39">
        <v>7.4988143614582974</v>
      </c>
    </row>
    <row r="91" spans="1:5" x14ac:dyDescent="0.2">
      <c r="A91" s="39">
        <v>8.8162898686832722</v>
      </c>
      <c r="B91" s="40">
        <v>8.9761232341933521</v>
      </c>
      <c r="C91" s="39">
        <v>6.73913542368512</v>
      </c>
      <c r="D91" s="39">
        <v>7.9218984110237969</v>
      </c>
      <c r="E91" s="39">
        <v>7.2756708101440877</v>
      </c>
    </row>
    <row r="92" spans="1:5" x14ac:dyDescent="0.2">
      <c r="A92" s="39">
        <v>8.970063377921127</v>
      </c>
      <c r="B92" s="40">
        <v>8.2829760536334067</v>
      </c>
      <c r="C92" s="39">
        <v>7.7316499807899888</v>
      </c>
      <c r="D92" s="39">
        <v>7.3606254654870265</v>
      </c>
      <c r="E92" s="39">
        <v>9.3410878932240902</v>
      </c>
    </row>
    <row r="93" spans="1:5" x14ac:dyDescent="0.2">
      <c r="A93" s="39">
        <v>8.0760490908510558</v>
      </c>
      <c r="B93" s="40">
        <v>6.6735381411993071</v>
      </c>
      <c r="C93" s="39">
        <v>9.2357273775662634</v>
      </c>
      <c r="D93" s="39">
        <v>8.1231426881233268</v>
      </c>
      <c r="E93" s="39">
        <v>8.6133884339823954</v>
      </c>
    </row>
    <row r="94" spans="1:5" x14ac:dyDescent="0.2">
      <c r="A94" s="39">
        <v>8.0760490908510558</v>
      </c>
      <c r="B94" s="40">
        <v>8.7529796828791433</v>
      </c>
      <c r="C94" s="39">
        <v>8.0857084906689884</v>
      </c>
      <c r="D94" s="39">
        <v>8.2769161973611816</v>
      </c>
      <c r="E94" s="39">
        <v>8.2095804834755768</v>
      </c>
    </row>
    <row r="95" spans="1:5" x14ac:dyDescent="0.2">
      <c r="A95" s="39">
        <v>7.7316499807899888</v>
      </c>
      <c r="B95" s="40">
        <v>7.3606254654870265</v>
      </c>
      <c r="C95" s="39">
        <v>8.93636000102134</v>
      </c>
      <c r="D95" s="39">
        <v>7.5164333029156323</v>
      </c>
      <c r="E95" s="39">
        <v>9.2357273775662634</v>
      </c>
    </row>
    <row r="96" spans="1:5" x14ac:dyDescent="0.2">
      <c r="A96" s="39">
        <v>7.8352865980795103</v>
      </c>
      <c r="B96" s="40">
        <v>8.1371150888981525</v>
      </c>
      <c r="C96" s="39">
        <v>7.4322826042450654</v>
      </c>
      <c r="D96" s="39">
        <v>8.5931463173690634</v>
      </c>
      <c r="E96" s="39">
        <v>8.1371150888981525</v>
      </c>
    </row>
    <row r="97" spans="1:5" x14ac:dyDescent="0.2">
      <c r="A97" s="39">
        <v>8.3054642449172817</v>
      </c>
      <c r="B97" s="40">
        <v>7.7721504298674162</v>
      </c>
      <c r="C97" s="39">
        <v>7.1189476991765925</v>
      </c>
      <c r="D97" s="39">
        <v>8.086601026360416</v>
      </c>
      <c r="E97" s="39">
        <v>8.3054642449172817</v>
      </c>
    </row>
    <row r="98" spans="1:5" x14ac:dyDescent="0.2">
      <c r="A98" s="39">
        <v>8.4592377541551365</v>
      </c>
      <c r="B98" s="40">
        <v>8.1919615420182428</v>
      </c>
      <c r="C98" s="39">
        <v>8.8162898686832722</v>
      </c>
      <c r="D98" s="39">
        <v>6.9879887376923069</v>
      </c>
      <c r="E98" s="39">
        <v>6.6674782849270811</v>
      </c>
    </row>
    <row r="99" spans="1:5" x14ac:dyDescent="0.2">
      <c r="A99" s="39">
        <v>8.8302622694580979</v>
      </c>
      <c r="B99" s="40">
        <v>8.3273635191319606</v>
      </c>
      <c r="C99" s="39">
        <v>7.3012692559705474</v>
      </c>
      <c r="D99" s="39">
        <v>8.3054642449172817</v>
      </c>
      <c r="E99" s="39">
        <v>8.7109293530254455</v>
      </c>
    </row>
    <row r="100" spans="1:5" x14ac:dyDescent="0.2">
      <c r="A100" s="39">
        <v>7.0385028002300434</v>
      </c>
      <c r="B100" s="40">
        <v>6.6735381411993071</v>
      </c>
      <c r="C100" s="39">
        <v>7.4554199357978055</v>
      </c>
      <c r="D100" s="39">
        <v>8.1919615420182428</v>
      </c>
      <c r="E100" s="39">
        <v>8.2769161973611816</v>
      </c>
    </row>
    <row r="101" spans="1:5" x14ac:dyDescent="0.2">
      <c r="A101" s="39">
        <v>8.3273635191319606</v>
      </c>
      <c r="B101" s="40">
        <v>8.6479407126641448</v>
      </c>
      <c r="C101" s="39">
        <v>7.238410630281785</v>
      </c>
      <c r="D101" s="39">
        <v>8.6479407126641448</v>
      </c>
      <c r="E101" s="39">
        <v>8.7109293530254455</v>
      </c>
    </row>
    <row r="102" spans="1:5" x14ac:dyDescent="0.2">
      <c r="A102" s="39">
        <v>8.6479407126641448</v>
      </c>
      <c r="B102" s="40">
        <v>8.6194482902546206</v>
      </c>
      <c r="C102" s="39">
        <v>6.9879887376923069</v>
      </c>
      <c r="D102" s="39">
        <v>8.0760490908510558</v>
      </c>
      <c r="E102" s="39">
        <v>7.7316499807899888</v>
      </c>
    </row>
    <row r="103" spans="1:5" x14ac:dyDescent="0.2">
      <c r="A103" s="39">
        <v>7.5164333029156323</v>
      </c>
      <c r="B103" s="40">
        <v>8.1371150888981525</v>
      </c>
      <c r="C103" s="39">
        <v>7.4322826042450654</v>
      </c>
      <c r="D103" s="39">
        <v>7.4988143614582974</v>
      </c>
      <c r="E103" s="39">
        <v>8.5931463173690634</v>
      </c>
    </row>
    <row r="104" spans="1:5" x14ac:dyDescent="0.2">
      <c r="A104" s="39">
        <v>7.739576854229842</v>
      </c>
      <c r="B104" s="40">
        <v>8.5931463173690634</v>
      </c>
      <c r="C104" s="39">
        <v>7.739576854229842</v>
      </c>
      <c r="D104" s="39">
        <v>8.1919615420182428</v>
      </c>
      <c r="E104" s="39">
        <v>8.4592377541551365</v>
      </c>
    </row>
    <row r="105" spans="1:5" x14ac:dyDescent="0.2">
      <c r="A105" s="39">
        <v>7.739576854229842</v>
      </c>
      <c r="B105" s="40">
        <v>7.6123170643573363</v>
      </c>
      <c r="C105" s="39">
        <v>8.0857084906689884</v>
      </c>
      <c r="D105" s="39">
        <v>8.8302622694580979</v>
      </c>
      <c r="E105" s="39">
        <v>8.2095804834755768</v>
      </c>
    </row>
    <row r="106" spans="1:5" x14ac:dyDescent="0.2">
      <c r="A106" s="39">
        <v>7.8999991368091171</v>
      </c>
      <c r="B106" s="40">
        <v>7.8999991368091171</v>
      </c>
      <c r="C106" s="39">
        <v>7.4554199357978055</v>
      </c>
      <c r="D106" s="39">
        <v>9.3410878932240902</v>
      </c>
      <c r="E106" s="39">
        <v>8.4247971613499342</v>
      </c>
    </row>
    <row r="107" spans="1:5" x14ac:dyDescent="0.2">
      <c r="A107" s="39">
        <v>7.4988143614582974</v>
      </c>
      <c r="B107" s="40">
        <v>7.6123170643573363</v>
      </c>
      <c r="C107" s="39">
        <v>8.8647028622633002</v>
      </c>
      <c r="D107" s="39">
        <v>8.4247971613499342</v>
      </c>
      <c r="E107" s="39">
        <v>7.0385028002300434</v>
      </c>
    </row>
    <row r="108" spans="1:5" x14ac:dyDescent="0.2">
      <c r="A108" s="39">
        <v>8.9844129492853568</v>
      </c>
      <c r="B108" s="40">
        <v>7.3666853217592516</v>
      </c>
      <c r="C108" s="39">
        <v>7.3012692559705474</v>
      </c>
      <c r="D108" s="39">
        <v>9.1179443419098796</v>
      </c>
      <c r="E108" s="39">
        <v>7.6123170643573363</v>
      </c>
    </row>
    <row r="109" spans="1:5" x14ac:dyDescent="0.2">
      <c r="A109" s="39">
        <v>8.4327240347897874</v>
      </c>
      <c r="B109" s="40">
        <v>8.8162898686832722</v>
      </c>
      <c r="C109" s="39">
        <v>8.337022918949895</v>
      </c>
      <c r="D109" s="39">
        <v>7.4988143614582974</v>
      </c>
      <c r="E109" s="39">
        <v>8.4596149247445407</v>
      </c>
    </row>
    <row r="110" spans="1:5" x14ac:dyDescent="0.2">
      <c r="A110" s="39">
        <v>8.086601026360416</v>
      </c>
      <c r="B110" s="40">
        <v>8.4592377541551365</v>
      </c>
      <c r="C110" s="39">
        <v>7.5889513284223282</v>
      </c>
      <c r="D110" s="39">
        <v>6.8232861223556869</v>
      </c>
      <c r="E110" s="39">
        <v>7.739576854229842</v>
      </c>
    </row>
    <row r="111" spans="1:5" x14ac:dyDescent="0.2">
      <c r="A111" s="39">
        <v>7.3606254654870265</v>
      </c>
      <c r="B111" s="40">
        <v>8.4652976104273616</v>
      </c>
      <c r="C111" s="39">
        <v>8.5308948929131745</v>
      </c>
      <c r="D111" s="39">
        <v>8.2769161973611816</v>
      </c>
      <c r="E111" s="39">
        <v>8.8162898686832722</v>
      </c>
    </row>
    <row r="112" spans="1:5" x14ac:dyDescent="0.2">
      <c r="A112" s="39">
        <v>9.2357273775662634</v>
      </c>
      <c r="B112" s="40">
        <v>7.8999991368091171</v>
      </c>
      <c r="C112" s="39">
        <v>7.8120948797365379</v>
      </c>
      <c r="D112" s="39">
        <v>7.739576854229842</v>
      </c>
      <c r="E112" s="39">
        <v>8.9844129492853568</v>
      </c>
    </row>
    <row r="113" spans="1:5" x14ac:dyDescent="0.2">
      <c r="A113" s="39">
        <v>8.2095804834755768</v>
      </c>
      <c r="B113" s="40">
        <v>8.7529796828791433</v>
      </c>
      <c r="C113" s="39">
        <v>7.5889513284223282</v>
      </c>
      <c r="D113" s="39">
        <v>7.2068519562491717</v>
      </c>
      <c r="E113" s="39">
        <v>8.8302622694580979</v>
      </c>
    </row>
    <row r="114" spans="1:5" x14ac:dyDescent="0.2">
      <c r="A114" s="39">
        <v>8.086601026360416</v>
      </c>
      <c r="B114" s="40">
        <v>7.7721504298674162</v>
      </c>
      <c r="C114" s="39">
        <v>7.5260927027335658</v>
      </c>
      <c r="D114" s="39">
        <v>7.2287512304638515</v>
      </c>
      <c r="E114" s="39">
        <v>7.8352865980795103</v>
      </c>
    </row>
    <row r="115" spans="1:5" x14ac:dyDescent="0.2">
      <c r="A115" s="39">
        <v>8.3054642449172817</v>
      </c>
      <c r="B115" s="40">
        <v>7.7721504298674162</v>
      </c>
      <c r="C115" s="39">
        <v>7.5260927027335658</v>
      </c>
      <c r="D115" s="39">
        <v>7.8352865980795103</v>
      </c>
      <c r="E115" s="39">
        <v>6.8232861223556869</v>
      </c>
    </row>
    <row r="116" spans="1:5" x14ac:dyDescent="0.2">
      <c r="A116" s="39">
        <v>8.1371150888981525</v>
      </c>
      <c r="B116" s="40">
        <v>8.6479407126641448</v>
      </c>
      <c r="C116" s="39">
        <v>8.8185769653649562</v>
      </c>
      <c r="D116" s="39">
        <v>8.2769161973611816</v>
      </c>
      <c r="E116" s="39">
        <v>8.6133884339823954</v>
      </c>
    </row>
    <row r="117" spans="1:5" x14ac:dyDescent="0.2">
      <c r="A117" s="39">
        <v>7.2756708101440877</v>
      </c>
      <c r="B117" s="40">
        <v>7.3666853217592516</v>
      </c>
      <c r="C117" s="39">
        <v>7.4322826042450654</v>
      </c>
      <c r="D117" s="39">
        <v>7.9218984110237969</v>
      </c>
      <c r="E117" s="39">
        <v>7.6811359182522523</v>
      </c>
    </row>
    <row r="118" spans="1:5" x14ac:dyDescent="0.2">
      <c r="A118" s="39">
        <v>8.086601026360416</v>
      </c>
      <c r="B118" s="40">
        <v>8.9761232341933521</v>
      </c>
      <c r="C118" s="39">
        <v>8.8185769653649562</v>
      </c>
      <c r="D118" s="39">
        <v>8.8162898686832722</v>
      </c>
      <c r="E118" s="39">
        <v>7.6123170643573363</v>
      </c>
    </row>
    <row r="119" spans="1:5" x14ac:dyDescent="0.2">
      <c r="A119" s="39">
        <v>8.2769161973611816</v>
      </c>
      <c r="B119" s="40">
        <v>6.9879887376923069</v>
      </c>
      <c r="C119" s="39">
        <v>7.4322826042450654</v>
      </c>
      <c r="D119" s="39">
        <v>6.8232861223556869</v>
      </c>
      <c r="E119" s="39">
        <v>8.4247971613499342</v>
      </c>
    </row>
    <row r="120" spans="1:5" x14ac:dyDescent="0.2">
      <c r="A120" s="39">
        <v>8.1919615420182428</v>
      </c>
      <c r="B120" s="40">
        <v>8.8707627185355253</v>
      </c>
      <c r="C120" s="39">
        <v>7.9315578108417304</v>
      </c>
      <c r="D120" s="39">
        <v>7.7316499807899888</v>
      </c>
      <c r="E120" s="39">
        <v>7.9688179907040331</v>
      </c>
    </row>
    <row r="121" spans="1:5" x14ac:dyDescent="0.2">
      <c r="A121" s="39">
        <v>8.0760490908510558</v>
      </c>
      <c r="B121" s="40">
        <v>8.7109293530254455</v>
      </c>
      <c r="C121" s="39">
        <v>7.2068519562491717</v>
      </c>
      <c r="D121" s="39">
        <v>7.8352865980795103</v>
      </c>
      <c r="E121" s="39">
        <v>8.8162898686832722</v>
      </c>
    </row>
    <row r="122" spans="1:5" x14ac:dyDescent="0.2">
      <c r="A122" s="39">
        <v>8.1231426881233268</v>
      </c>
      <c r="B122" s="40">
        <v>8.0598325023191979</v>
      </c>
      <c r="C122" s="39">
        <v>7.7067343640787112</v>
      </c>
      <c r="D122" s="39">
        <v>8.5931463173690634</v>
      </c>
      <c r="E122" s="39">
        <v>7.2287512304638515</v>
      </c>
    </row>
    <row r="123" spans="1:5" x14ac:dyDescent="0.2">
      <c r="A123" s="39">
        <v>8.8162898686832722</v>
      </c>
      <c r="B123" s="40">
        <v>8.0598325023191979</v>
      </c>
      <c r="C123" s="39">
        <v>8.8162898686832722</v>
      </c>
      <c r="D123" s="39">
        <v>8.4596149247445407</v>
      </c>
      <c r="E123" s="39">
        <v>8.6133884339823954</v>
      </c>
    </row>
    <row r="124" spans="1:5" x14ac:dyDescent="0.2">
      <c r="A124" s="39">
        <v>6.9879887376923069</v>
      </c>
      <c r="B124" s="40">
        <v>8.4327240347897874</v>
      </c>
      <c r="C124" s="39">
        <v>7.5260927027335658</v>
      </c>
      <c r="D124" s="39">
        <v>8.7469198266069181</v>
      </c>
      <c r="E124" s="39">
        <v>9.1179443419098796</v>
      </c>
    </row>
    <row r="125" spans="1:5" x14ac:dyDescent="0.2">
      <c r="A125" s="39">
        <v>7.0385028002300434</v>
      </c>
      <c r="B125" s="40">
        <v>7.3666853217592516</v>
      </c>
      <c r="C125" s="39">
        <v>7.3012692559705474</v>
      </c>
      <c r="D125" s="39">
        <v>8.2769161973611816</v>
      </c>
      <c r="E125" s="39">
        <v>7.5164333029156323</v>
      </c>
    </row>
    <row r="126" spans="1:5" x14ac:dyDescent="0.2">
      <c r="A126" s="39">
        <v>7.5164333029156323</v>
      </c>
      <c r="B126" s="40">
        <v>8.6194482902546206</v>
      </c>
      <c r="C126" s="39">
        <v>8.1919615420182428</v>
      </c>
      <c r="D126" s="39">
        <v>7.8999991368091171</v>
      </c>
      <c r="E126" s="39">
        <v>8.1231426881233268</v>
      </c>
    </row>
    <row r="127" spans="1:5" x14ac:dyDescent="0.2">
      <c r="A127" s="39">
        <v>7.6811359182522523</v>
      </c>
      <c r="B127" s="40">
        <v>7.6811359182522523</v>
      </c>
      <c r="C127" s="39">
        <v>7.3012692559705474</v>
      </c>
      <c r="D127" s="39">
        <v>6.8232861223556869</v>
      </c>
      <c r="E127" s="39">
        <v>8.9844129492853568</v>
      </c>
    </row>
    <row r="128" spans="1:5" x14ac:dyDescent="0.2">
      <c r="A128" s="39">
        <v>7.8352865980795103</v>
      </c>
      <c r="B128" s="40">
        <v>8.6194482902546206</v>
      </c>
      <c r="C128" s="39">
        <v>8.3273635191319606</v>
      </c>
      <c r="D128" s="39">
        <v>9.2357273775662634</v>
      </c>
      <c r="E128" s="39">
        <v>8.6479407126641448</v>
      </c>
    </row>
    <row r="129" spans="1:5" x14ac:dyDescent="0.2">
      <c r="A129" s="39">
        <v>7.9688179907040331</v>
      </c>
      <c r="B129" s="40">
        <v>8.6194482902546206</v>
      </c>
      <c r="C129" s="39">
        <v>6.8958041478623828</v>
      </c>
      <c r="D129" s="39">
        <v>8.4327240347897874</v>
      </c>
      <c r="E129" s="39">
        <v>7.9218984110237969</v>
      </c>
    </row>
    <row r="130" spans="1:5" x14ac:dyDescent="0.2">
      <c r="A130" s="39">
        <v>7.0385028002300434</v>
      </c>
      <c r="B130" s="40">
        <v>8.9844129492853568</v>
      </c>
      <c r="C130" s="39">
        <v>7.7492362540477755</v>
      </c>
      <c r="D130" s="39">
        <v>7.739576854229842</v>
      </c>
      <c r="E130" s="39">
        <v>7.9218984110237969</v>
      </c>
    </row>
    <row r="131" spans="1:5" x14ac:dyDescent="0.2">
      <c r="A131" s="39">
        <v>8.1919615420182428</v>
      </c>
      <c r="B131" s="40">
        <v>8.8707627185355253</v>
      </c>
      <c r="C131" s="39">
        <v>6.73913542368512</v>
      </c>
      <c r="D131" s="39">
        <v>7.5164333029156323</v>
      </c>
      <c r="E131" s="39">
        <v>8.6479407126641448</v>
      </c>
    </row>
    <row r="132" spans="1:5" x14ac:dyDescent="0.2">
      <c r="A132" s="39">
        <v>7.6811359182522523</v>
      </c>
      <c r="B132" s="40">
        <v>8.2829760536334067</v>
      </c>
      <c r="C132" s="39">
        <v>8.0857084906689884</v>
      </c>
      <c r="D132" s="39">
        <v>6.9879887376923069</v>
      </c>
      <c r="E132" s="39">
        <v>7.8999991368091171</v>
      </c>
    </row>
    <row r="133" spans="1:5" x14ac:dyDescent="0.2">
      <c r="A133" s="39">
        <v>8.1231426881233268</v>
      </c>
      <c r="B133" s="40">
        <v>6.6674782849270811</v>
      </c>
      <c r="C133" s="39">
        <v>7.7492362540477755</v>
      </c>
      <c r="D133" s="39">
        <v>8.7109293530254455</v>
      </c>
      <c r="E133" s="39">
        <v>8.2769161973611816</v>
      </c>
    </row>
    <row r="134" spans="1:5" x14ac:dyDescent="0.2">
      <c r="A134" s="39">
        <v>8.1371150888981525</v>
      </c>
      <c r="B134" s="40">
        <v>7.3666853217592516</v>
      </c>
      <c r="C134" s="39">
        <v>7.9315578108417304</v>
      </c>
      <c r="D134" s="39">
        <v>7.8999991368091171</v>
      </c>
      <c r="E134" s="39">
        <v>6.8232861223556869</v>
      </c>
    </row>
    <row r="135" spans="1:5" x14ac:dyDescent="0.2">
      <c r="A135" s="39">
        <v>6.8232861223556869</v>
      </c>
      <c r="B135" s="40">
        <v>8.4652976104273616</v>
      </c>
      <c r="C135" s="39">
        <v>7.4322826042450654</v>
      </c>
      <c r="D135" s="39">
        <v>8.970063377921127</v>
      </c>
      <c r="E135" s="39">
        <v>8.4247971613499342</v>
      </c>
    </row>
    <row r="136" spans="1:5" x14ac:dyDescent="0.2">
      <c r="A136" s="39">
        <v>8.9844129492853568</v>
      </c>
      <c r="B136" s="40">
        <v>6.6735381411993071</v>
      </c>
      <c r="C136" s="39">
        <v>8.1254297848050108</v>
      </c>
      <c r="D136" s="39">
        <v>7.8999991368091171</v>
      </c>
      <c r="E136" s="39">
        <v>8.1371150888981525</v>
      </c>
    </row>
    <row r="137" spans="1:5" x14ac:dyDescent="0.2">
      <c r="A137" s="39">
        <v>7.3606254654870265</v>
      </c>
      <c r="B137" s="40">
        <v>8.4652976104273616</v>
      </c>
      <c r="C137" s="39">
        <v>8.9844129492853568</v>
      </c>
      <c r="D137" s="39">
        <v>8.8647028622633002</v>
      </c>
      <c r="E137" s="39">
        <v>8.5931463173690634</v>
      </c>
    </row>
    <row r="138" spans="1:5" x14ac:dyDescent="0.2">
      <c r="A138" s="39">
        <v>7.4988143614582974</v>
      </c>
      <c r="B138" s="40">
        <v>8.4327240347897874</v>
      </c>
      <c r="C138" s="39">
        <v>8.0857084906689884</v>
      </c>
      <c r="D138" s="39">
        <v>8.1231426881233268</v>
      </c>
      <c r="E138" s="39">
        <v>8.970063377921127</v>
      </c>
    </row>
    <row r="139" spans="1:5" x14ac:dyDescent="0.2">
      <c r="A139" s="39">
        <v>7.9688179907040331</v>
      </c>
      <c r="B139" s="40">
        <v>7.7721504298674162</v>
      </c>
      <c r="C139" s="39">
        <v>7.3012692559705474</v>
      </c>
      <c r="D139" s="39">
        <v>8.3054642449172817</v>
      </c>
      <c r="E139" s="39">
        <v>8.970063377921127</v>
      </c>
    </row>
    <row r="140" spans="1:5" x14ac:dyDescent="0.2">
      <c r="A140" s="39">
        <v>6.6674782849270811</v>
      </c>
      <c r="B140" s="40">
        <v>8.6133884339823954</v>
      </c>
      <c r="C140" s="39">
        <v>6.73913542368512</v>
      </c>
      <c r="D140" s="39">
        <v>8.1919615420182428</v>
      </c>
      <c r="E140" s="39">
        <v>9.3410878932240902</v>
      </c>
    </row>
    <row r="141" spans="1:5" x14ac:dyDescent="0.2">
      <c r="A141" s="39">
        <v>8.1231426881233268</v>
      </c>
      <c r="B141" s="40">
        <v>7.2287512304638515</v>
      </c>
      <c r="C141" s="39">
        <v>6.8329455221736204</v>
      </c>
      <c r="D141" s="39">
        <v>7.9688179907040331</v>
      </c>
      <c r="E141" s="39">
        <v>8.3054642449172817</v>
      </c>
    </row>
    <row r="142" spans="1:5" x14ac:dyDescent="0.2">
      <c r="A142" s="39">
        <v>8.7469198266069181</v>
      </c>
      <c r="B142" s="40">
        <v>8.9761232341933521</v>
      </c>
      <c r="C142" s="39">
        <v>8.6850455727404334</v>
      </c>
      <c r="D142" s="39">
        <v>8.1919615420182428</v>
      </c>
      <c r="E142" s="39">
        <v>7.4988143614582974</v>
      </c>
    </row>
    <row r="143" spans="1:5" x14ac:dyDescent="0.2">
      <c r="A143" s="39">
        <v>9.1179443419098796</v>
      </c>
      <c r="B143" s="40">
        <v>8.9761232341933521</v>
      </c>
      <c r="C143" s="39">
        <v>7.8120948797365379</v>
      </c>
      <c r="D143" s="39">
        <v>8.2095804834755768</v>
      </c>
      <c r="E143" s="39">
        <v>9.1179443419098796</v>
      </c>
    </row>
    <row r="144" spans="1:5" x14ac:dyDescent="0.2">
      <c r="A144" s="39">
        <v>8.0760490908510558</v>
      </c>
      <c r="B144" s="40">
        <v>8.1231426881233268</v>
      </c>
      <c r="C144" s="39">
        <v>7.7067343640787112</v>
      </c>
      <c r="D144" s="39">
        <v>8.4247971613499342</v>
      </c>
      <c r="E144" s="39">
        <v>7.7660905735951911</v>
      </c>
    </row>
    <row r="145" spans="1:5" x14ac:dyDescent="0.2">
      <c r="A145" s="39">
        <v>6.6674782849270811</v>
      </c>
      <c r="B145" s="40">
        <v>8.4327240347897874</v>
      </c>
      <c r="C145" s="39">
        <v>8.0760490908510558</v>
      </c>
      <c r="D145" s="39">
        <v>7.4988143614582974</v>
      </c>
      <c r="E145" s="39">
        <v>7.3606254654870265</v>
      </c>
    </row>
    <row r="146" spans="1:5" x14ac:dyDescent="0.2">
      <c r="A146" s="39">
        <v>8.6133884339823954</v>
      </c>
      <c r="B146" s="40">
        <v>8.0598325023191979</v>
      </c>
      <c r="C146" s="39">
        <v>7.3012692559705474</v>
      </c>
      <c r="D146" s="39">
        <v>6.8232861223556869</v>
      </c>
      <c r="E146" s="39">
        <v>8.7109293530254455</v>
      </c>
    </row>
    <row r="147" spans="1:5" x14ac:dyDescent="0.2">
      <c r="A147" s="39">
        <v>7.6811359182522523</v>
      </c>
      <c r="B147" s="40">
        <v>8.2769161973611816</v>
      </c>
      <c r="C147" s="39">
        <v>9.041720516679165</v>
      </c>
      <c r="D147" s="39">
        <v>8.8647028622633002</v>
      </c>
      <c r="E147" s="39">
        <v>6.9879887376923069</v>
      </c>
    </row>
    <row r="148" spans="1:5" x14ac:dyDescent="0.2">
      <c r="A148" s="39">
        <v>8.6133884339823954</v>
      </c>
      <c r="B148" s="40">
        <v>8.0598325023191979</v>
      </c>
      <c r="C148" s="39">
        <v>7.4322826042450654</v>
      </c>
      <c r="D148" s="39">
        <v>8.4327240347897874</v>
      </c>
      <c r="E148" s="39">
        <v>8.3054642449172817</v>
      </c>
    </row>
    <row r="149" spans="1:5" x14ac:dyDescent="0.2">
      <c r="A149" s="39">
        <v>8.3054642449172817</v>
      </c>
      <c r="B149" s="40">
        <v>8.9761232341933521</v>
      </c>
      <c r="C149" s="39">
        <v>7.8120948797365379</v>
      </c>
      <c r="D149" s="39">
        <v>7.739576854229842</v>
      </c>
      <c r="E149" s="39">
        <v>6.6674782849270811</v>
      </c>
    </row>
    <row r="150" spans="1:5" x14ac:dyDescent="0.2">
      <c r="A150" s="39">
        <v>7.6123170643573363</v>
      </c>
      <c r="B150" s="40">
        <v>7.6811359182522523</v>
      </c>
      <c r="C150" s="39">
        <v>6.73913542368512</v>
      </c>
      <c r="D150" s="39">
        <v>8.2095804834755768</v>
      </c>
      <c r="E150" s="39">
        <v>8.6479407126641448</v>
      </c>
    </row>
    <row r="151" spans="1:5" x14ac:dyDescent="0.2">
      <c r="A151" s="39">
        <v>8.3273635191319606</v>
      </c>
      <c r="B151" s="40">
        <v>8.7529796828791433</v>
      </c>
      <c r="C151" s="39">
        <v>8.5308948929131745</v>
      </c>
      <c r="D151" s="39">
        <v>9.2357273775662634</v>
      </c>
      <c r="E151" s="39">
        <v>8.1371150888981525</v>
      </c>
    </row>
    <row r="152" spans="1:5" x14ac:dyDescent="0.2">
      <c r="A152" s="39">
        <v>7.8352865980795103</v>
      </c>
      <c r="B152" s="40">
        <v>7.3666853217592516</v>
      </c>
      <c r="C152" s="39">
        <v>7.8120948797365379</v>
      </c>
      <c r="D152" s="39">
        <v>8.9844129492853568</v>
      </c>
      <c r="E152" s="39">
        <v>6.9879887376923069</v>
      </c>
    </row>
    <row r="153" spans="1:5" x14ac:dyDescent="0.2">
      <c r="A153" s="39">
        <v>7.2068519562491717</v>
      </c>
      <c r="B153" s="40">
        <v>8.7529796828791433</v>
      </c>
      <c r="C153" s="39">
        <v>8.1254297848050108</v>
      </c>
      <c r="D153" s="39">
        <v>9.1179443419098796</v>
      </c>
      <c r="E153" s="39">
        <v>7.2068519562491717</v>
      </c>
    </row>
    <row r="154" spans="1:5" x14ac:dyDescent="0.2">
      <c r="A154" s="39">
        <v>8.8647028622633002</v>
      </c>
      <c r="B154" s="40">
        <v>7.2068519562491717</v>
      </c>
      <c r="C154" s="39">
        <v>7.7316499807899888</v>
      </c>
      <c r="D154" s="39">
        <v>7.739576854229842</v>
      </c>
      <c r="E154" s="39">
        <v>8.3054642449172817</v>
      </c>
    </row>
    <row r="155" spans="1:5" x14ac:dyDescent="0.2">
      <c r="A155" s="39">
        <v>7.9688179907040331</v>
      </c>
      <c r="B155" s="40">
        <v>8.6133884339823954</v>
      </c>
      <c r="C155" s="39">
        <v>6.73913542368512</v>
      </c>
      <c r="D155" s="39">
        <v>9.2357273775662634</v>
      </c>
      <c r="E155" s="39">
        <v>7.8999991368091171</v>
      </c>
    </row>
    <row r="156" spans="1:5" x14ac:dyDescent="0.2">
      <c r="A156" s="39">
        <v>8.970063377921127</v>
      </c>
      <c r="B156" s="40">
        <v>6.6735381411993071</v>
      </c>
      <c r="C156" s="39">
        <v>7.7492362540477755</v>
      </c>
      <c r="D156" s="39">
        <v>7.6811359182522523</v>
      </c>
      <c r="E156" s="39">
        <v>8.086601026360416</v>
      </c>
    </row>
    <row r="157" spans="1:5" x14ac:dyDescent="0.2">
      <c r="A157" s="39">
        <v>7.739576854229842</v>
      </c>
      <c r="B157" s="40">
        <v>8.7529796828791433</v>
      </c>
      <c r="C157" s="39">
        <v>7.5260927027335658</v>
      </c>
      <c r="D157" s="39">
        <v>8.3273635191319606</v>
      </c>
      <c r="E157" s="39">
        <v>7.6123170643573363</v>
      </c>
    </row>
    <row r="158" spans="1:5" x14ac:dyDescent="0.2">
      <c r="A158" s="39">
        <v>8.0760490908510558</v>
      </c>
      <c r="B158" s="40">
        <v>8.7529796828791433</v>
      </c>
      <c r="C158" s="39">
        <v>7.7660905735951911</v>
      </c>
      <c r="D158" s="39">
        <v>8.0537726460469727</v>
      </c>
      <c r="E158" s="39">
        <v>7.3606254654870265</v>
      </c>
    </row>
    <row r="159" spans="1:5" x14ac:dyDescent="0.2">
      <c r="A159" s="39">
        <v>8.5931463173690634</v>
      </c>
      <c r="B159" s="40">
        <v>6.8232861223556869</v>
      </c>
      <c r="C159" s="39">
        <v>7.4322826042450654</v>
      </c>
      <c r="D159" s="39">
        <v>8.1371150888981525</v>
      </c>
      <c r="E159" s="39">
        <v>6.8232861223556869</v>
      </c>
    </row>
    <row r="160" spans="1:5" x14ac:dyDescent="0.2">
      <c r="A160" s="39">
        <v>7.739576854229842</v>
      </c>
      <c r="B160" s="40">
        <v>8.0598325023191979</v>
      </c>
      <c r="C160" s="39">
        <v>7.8120948797365379</v>
      </c>
      <c r="D160" s="39">
        <v>7.6811359182522523</v>
      </c>
      <c r="E160" s="39">
        <v>8.2095804834755768</v>
      </c>
    </row>
    <row r="161" spans="1:5" x14ac:dyDescent="0.2">
      <c r="A161" s="39">
        <v>7.2756708101440877</v>
      </c>
      <c r="B161" s="40">
        <v>8.7109293530254455</v>
      </c>
      <c r="C161" s="39">
        <v>7.4988143614582974</v>
      </c>
      <c r="D161" s="39">
        <v>7.3606254654870265</v>
      </c>
      <c r="E161" s="39">
        <v>8.4592377541551365</v>
      </c>
    </row>
    <row r="162" spans="1:5" x14ac:dyDescent="0.2">
      <c r="A162" s="39">
        <v>6.9879887376923069</v>
      </c>
      <c r="B162" s="40">
        <v>6.6735381411993071</v>
      </c>
      <c r="C162" s="39">
        <v>7.4554199357978055</v>
      </c>
      <c r="D162" s="39">
        <v>7.6123170643573363</v>
      </c>
      <c r="E162" s="39">
        <v>8.9844129492853568</v>
      </c>
    </row>
    <row r="163" spans="1:5" x14ac:dyDescent="0.2">
      <c r="A163" s="39">
        <v>7.4988143614582974</v>
      </c>
      <c r="B163" s="40">
        <v>7.9688179907040331</v>
      </c>
      <c r="C163" s="39">
        <v>8.6479407126641448</v>
      </c>
      <c r="D163" s="39">
        <v>8.3273635191319606</v>
      </c>
      <c r="E163" s="39">
        <v>9.3410878932240902</v>
      </c>
    </row>
    <row r="164" spans="1:5" x14ac:dyDescent="0.2">
      <c r="A164" s="39">
        <v>7.9688179907040331</v>
      </c>
      <c r="B164" s="40">
        <v>7.8352865980795103</v>
      </c>
      <c r="C164" s="39">
        <v>7.6811359182522523</v>
      </c>
      <c r="D164" s="39">
        <v>7.3606254654870265</v>
      </c>
      <c r="E164" s="39">
        <v>8.970063377921127</v>
      </c>
    </row>
    <row r="165" spans="1:5" x14ac:dyDescent="0.2">
      <c r="A165" s="39">
        <v>8.5931463173690634</v>
      </c>
      <c r="B165" s="40">
        <v>9.3410878932240902</v>
      </c>
      <c r="C165" s="39">
        <v>7.1189476991765925</v>
      </c>
      <c r="D165" s="39">
        <v>8.0537726460469727</v>
      </c>
      <c r="E165" s="39">
        <v>8.0760490908510558</v>
      </c>
    </row>
    <row r="166" spans="1:5" x14ac:dyDescent="0.2">
      <c r="A166" s="39">
        <v>8.8647028622633002</v>
      </c>
      <c r="B166" s="40">
        <v>8.5931463173690634</v>
      </c>
      <c r="C166" s="39">
        <v>6.8958041478623828</v>
      </c>
      <c r="D166" s="39">
        <v>7.6123170643573363</v>
      </c>
      <c r="E166" s="39">
        <v>6.8232861223556869</v>
      </c>
    </row>
    <row r="167" spans="1:5" x14ac:dyDescent="0.2">
      <c r="A167" s="39">
        <v>8.1231426881233268</v>
      </c>
      <c r="B167" s="40">
        <v>7.739576854229842</v>
      </c>
      <c r="C167" s="39">
        <v>8.086601026360416</v>
      </c>
      <c r="D167" s="39">
        <v>9.3410878932240902</v>
      </c>
      <c r="E167" s="39">
        <v>7.8999991368091171</v>
      </c>
    </row>
    <row r="168" spans="1:5" x14ac:dyDescent="0.2">
      <c r="A168" s="39">
        <v>7.6811359182522523</v>
      </c>
      <c r="B168" s="40">
        <v>8.4652976104273616</v>
      </c>
      <c r="C168" s="39">
        <v>7.5889513284223282</v>
      </c>
      <c r="D168" s="39">
        <v>7.5164333029156323</v>
      </c>
      <c r="E168" s="39">
        <v>8.2769161973611816</v>
      </c>
    </row>
    <row r="169" spans="1:5" x14ac:dyDescent="0.2">
      <c r="A169" s="39">
        <v>7.5164333029156323</v>
      </c>
      <c r="B169" s="40">
        <v>8.4652976104273616</v>
      </c>
      <c r="C169" s="39">
        <v>8.93636000102134</v>
      </c>
      <c r="D169" s="39">
        <v>7.9218984110237969</v>
      </c>
      <c r="E169" s="39">
        <v>8.2769161973611816</v>
      </c>
    </row>
    <row r="170" spans="1:5" x14ac:dyDescent="0.2">
      <c r="A170" s="39">
        <v>8.1371150888981525</v>
      </c>
      <c r="B170" s="40">
        <v>8.086601026360416</v>
      </c>
      <c r="C170" s="39">
        <v>9.1179443419098796</v>
      </c>
      <c r="D170" s="39">
        <v>7.9218984110237969</v>
      </c>
      <c r="E170" s="39">
        <v>8.8647028622633002</v>
      </c>
    </row>
    <row r="171" spans="1:5" x14ac:dyDescent="0.2">
      <c r="A171" s="39">
        <v>8.3273635191319606</v>
      </c>
      <c r="B171" s="40">
        <v>8.4652976104273616</v>
      </c>
      <c r="C171" s="39">
        <v>7.9688179907040331</v>
      </c>
      <c r="D171" s="39">
        <v>7.6811359182522523</v>
      </c>
      <c r="E171" s="39">
        <v>8.3054642449172817</v>
      </c>
    </row>
    <row r="172" spans="1:5" x14ac:dyDescent="0.2">
      <c r="A172" s="39">
        <v>7.7660905735951911</v>
      </c>
      <c r="B172" s="40">
        <v>8.3054642449172817</v>
      </c>
      <c r="C172" s="39">
        <v>7.7492362540477755</v>
      </c>
      <c r="D172" s="39">
        <v>7.6123170643573363</v>
      </c>
      <c r="E172" s="39">
        <v>8.4592377541551365</v>
      </c>
    </row>
    <row r="173" spans="1:5" x14ac:dyDescent="0.2">
      <c r="A173" s="39">
        <v>8.7109293530254455</v>
      </c>
      <c r="B173" s="40">
        <v>8.7469198266069181</v>
      </c>
      <c r="C173" s="39">
        <v>7.4554199357978055</v>
      </c>
      <c r="D173" s="39">
        <v>8.6479407126641448</v>
      </c>
      <c r="E173" s="39">
        <v>8.8162898686832722</v>
      </c>
    </row>
    <row r="174" spans="1:5" x14ac:dyDescent="0.2">
      <c r="A174" s="39">
        <v>8.2769161973611816</v>
      </c>
      <c r="B174" s="40">
        <v>8.7529796828791433</v>
      </c>
      <c r="C174" s="39">
        <v>7.9218984110237969</v>
      </c>
      <c r="D174" s="39">
        <v>8.4327240347897874</v>
      </c>
      <c r="E174" s="39">
        <v>8.7109293530254455</v>
      </c>
    </row>
    <row r="175" spans="1:5" x14ac:dyDescent="0.2">
      <c r="A175" s="39">
        <v>8.8302622694580979</v>
      </c>
      <c r="B175" s="40">
        <v>8.8707627185355253</v>
      </c>
      <c r="C175" s="39">
        <v>7.5889513284223282</v>
      </c>
      <c r="D175" s="39">
        <v>8.4592377541551365</v>
      </c>
      <c r="E175" s="39">
        <v>8.6479407126641448</v>
      </c>
    </row>
    <row r="176" spans="1:5" x14ac:dyDescent="0.2">
      <c r="A176" s="39">
        <v>7.8352865980795103</v>
      </c>
      <c r="B176" s="40">
        <v>6.6735381411993071</v>
      </c>
      <c r="C176" s="39">
        <v>8.3485733361192196</v>
      </c>
      <c r="D176" s="39">
        <v>8.4247971613499342</v>
      </c>
      <c r="E176" s="39">
        <v>7.2287512304638515</v>
      </c>
    </row>
    <row r="177" spans="1:5" x14ac:dyDescent="0.2">
      <c r="A177" s="39">
        <v>9.1179443419098796</v>
      </c>
      <c r="B177" s="40">
        <v>8.8707627185355253</v>
      </c>
      <c r="C177" s="39">
        <v>6.73913542368512</v>
      </c>
      <c r="D177" s="39">
        <v>8.086601026360416</v>
      </c>
      <c r="E177" s="39">
        <v>7.7316499807899888</v>
      </c>
    </row>
    <row r="178" spans="1:5" x14ac:dyDescent="0.2">
      <c r="A178" s="39">
        <v>7.8352865980795103</v>
      </c>
      <c r="B178" s="40">
        <v>8.9761232341933521</v>
      </c>
      <c r="C178" s="39">
        <v>8.8185769653649562</v>
      </c>
      <c r="D178" s="39">
        <v>7.7660905735951911</v>
      </c>
      <c r="E178" s="39">
        <v>9.2357273775662634</v>
      </c>
    </row>
    <row r="179" spans="1:5" x14ac:dyDescent="0.2">
      <c r="A179" s="39">
        <v>7.5164333029156323</v>
      </c>
      <c r="B179" s="40">
        <v>8.3273635191319606</v>
      </c>
      <c r="C179" s="39">
        <v>7.4554199357978055</v>
      </c>
      <c r="D179" s="39">
        <v>8.0537726460469727</v>
      </c>
      <c r="E179" s="39">
        <v>8.086601026360416</v>
      </c>
    </row>
    <row r="180" spans="1:5" x14ac:dyDescent="0.2">
      <c r="A180" s="39">
        <v>7.9688179907040331</v>
      </c>
      <c r="B180" s="40">
        <v>8.9844129492853568</v>
      </c>
      <c r="C180" s="39">
        <v>7.8377477123532291</v>
      </c>
      <c r="D180" s="39">
        <v>7.8352865980795103</v>
      </c>
      <c r="E180" s="39">
        <v>8.2095804834755768</v>
      </c>
    </row>
    <row r="181" spans="1:5" x14ac:dyDescent="0.2">
      <c r="A181" s="39">
        <v>8.8647028622633002</v>
      </c>
      <c r="B181" s="40">
        <v>8.7529796828791433</v>
      </c>
      <c r="C181" s="39">
        <v>9.2357273775662634</v>
      </c>
      <c r="D181" s="39">
        <v>8.5931463173690634</v>
      </c>
      <c r="E181" s="39">
        <v>7.7660905735951911</v>
      </c>
    </row>
    <row r="182" spans="1:5" x14ac:dyDescent="0.2">
      <c r="A182" s="39">
        <v>8.3054642449172817</v>
      </c>
      <c r="B182" s="40">
        <v>8.9761232341933521</v>
      </c>
      <c r="C182" s="39">
        <v>7.6123170643573363</v>
      </c>
      <c r="D182" s="39">
        <v>7.7660905735951911</v>
      </c>
      <c r="E182" s="39">
        <v>6.6674782849270811</v>
      </c>
    </row>
    <row r="183" spans="1:5" x14ac:dyDescent="0.2">
      <c r="A183" s="39">
        <v>7.2068519562491717</v>
      </c>
      <c r="B183" s="40">
        <v>7.6123170643573363</v>
      </c>
      <c r="C183" s="39">
        <v>8.93636000102134</v>
      </c>
      <c r="D183" s="39">
        <v>7.739576854229842</v>
      </c>
      <c r="E183" s="39">
        <v>6.9879887376923069</v>
      </c>
    </row>
    <row r="184" spans="1:5" x14ac:dyDescent="0.2">
      <c r="A184" s="39">
        <v>7.2756708101440877</v>
      </c>
      <c r="B184" s="40">
        <v>8.970063377921127</v>
      </c>
      <c r="C184" s="39">
        <v>7.7316499807899888</v>
      </c>
      <c r="D184" s="39">
        <v>8.1371150888981525</v>
      </c>
      <c r="E184" s="39">
        <v>8.8162898686832722</v>
      </c>
    </row>
    <row r="185" spans="1:5" x14ac:dyDescent="0.2">
      <c r="A185" s="39">
        <v>7.7316499807899888</v>
      </c>
      <c r="B185" s="40">
        <v>8.2829760536334067</v>
      </c>
      <c r="C185" s="39">
        <v>7.5260927027335658</v>
      </c>
      <c r="D185" s="39">
        <v>8.4592377541551365</v>
      </c>
      <c r="E185" s="39">
        <v>7.6811359182522523</v>
      </c>
    </row>
    <row r="186" spans="1:5" x14ac:dyDescent="0.2">
      <c r="A186" s="39">
        <v>8.8162898686832722</v>
      </c>
      <c r="B186" s="40">
        <v>8.8707627185355253</v>
      </c>
      <c r="C186" s="39">
        <v>8.337022918949895</v>
      </c>
      <c r="D186" s="39">
        <v>7.2756708101440877</v>
      </c>
      <c r="E186" s="39">
        <v>7.7660905735951911</v>
      </c>
    </row>
    <row r="187" spans="1:5" x14ac:dyDescent="0.2">
      <c r="A187" s="39">
        <v>7.8352865980795103</v>
      </c>
      <c r="B187" s="40">
        <v>8.0537726460469727</v>
      </c>
      <c r="C187" s="39">
        <v>6.8329455221736204</v>
      </c>
      <c r="D187" s="39">
        <v>8.6479407126641448</v>
      </c>
      <c r="E187" s="39">
        <v>9.2357273775662634</v>
      </c>
    </row>
    <row r="188" spans="1:5" x14ac:dyDescent="0.2">
      <c r="A188" s="39">
        <v>9.3410878932240902</v>
      </c>
      <c r="B188" s="40">
        <v>8.4652976104273616</v>
      </c>
      <c r="C188" s="39">
        <v>7.4554199357978055</v>
      </c>
      <c r="D188" s="39">
        <v>9.3410878932240902</v>
      </c>
      <c r="E188" s="39">
        <v>7.6811359182522523</v>
      </c>
    </row>
    <row r="189" spans="1:5" x14ac:dyDescent="0.2">
      <c r="A189" s="39">
        <v>8.1231426881233268</v>
      </c>
      <c r="B189" s="40">
        <v>8.8302622694580979</v>
      </c>
      <c r="C189" s="39">
        <v>7.9315578108417304</v>
      </c>
      <c r="D189" s="39">
        <v>8.4592377541551365</v>
      </c>
      <c r="E189" s="39">
        <v>8.7469198266069181</v>
      </c>
    </row>
    <row r="190" spans="1:5" x14ac:dyDescent="0.2">
      <c r="A190" s="39">
        <v>8.7109293530254455</v>
      </c>
      <c r="B190" s="40">
        <v>7.4988143614582974</v>
      </c>
      <c r="C190" s="39">
        <v>7.7492362540477755</v>
      </c>
      <c r="D190" s="39">
        <v>8.1231426881233268</v>
      </c>
      <c r="E190" s="39">
        <v>8.4247971613499342</v>
      </c>
    </row>
    <row r="191" spans="1:5" x14ac:dyDescent="0.2">
      <c r="A191" s="39">
        <v>8.0760490908510558</v>
      </c>
      <c r="B191" s="40">
        <v>8.086601026360416</v>
      </c>
      <c r="C191" s="39">
        <v>8.6479407126641448</v>
      </c>
      <c r="D191" s="39">
        <v>8.086601026360416</v>
      </c>
      <c r="E191" s="39">
        <v>9.1179443419098796</v>
      </c>
    </row>
    <row r="192" spans="1:5" x14ac:dyDescent="0.2">
      <c r="A192" s="39">
        <v>8.970063377921127</v>
      </c>
      <c r="B192" s="40">
        <v>7.8999991368091171</v>
      </c>
      <c r="C192" s="39">
        <v>8.2192398832935112</v>
      </c>
      <c r="D192" s="39">
        <v>6.6674782849270811</v>
      </c>
      <c r="E192" s="39">
        <v>8.4327240347897874</v>
      </c>
    </row>
    <row r="193" spans="1:5" x14ac:dyDescent="0.2">
      <c r="A193" s="39">
        <v>7.4988143614582974</v>
      </c>
      <c r="B193" s="40">
        <v>8.0598325023191979</v>
      </c>
      <c r="C193" s="39">
        <v>7.4554199357978055</v>
      </c>
      <c r="D193" s="39">
        <v>8.4596149247445407</v>
      </c>
      <c r="E193" s="39">
        <v>8.8302622694580979</v>
      </c>
    </row>
    <row r="194" spans="1:5" x14ac:dyDescent="0.2">
      <c r="A194" s="39">
        <v>8.4596149247445407</v>
      </c>
      <c r="B194" s="40">
        <v>8.2829760536334067</v>
      </c>
      <c r="C194" s="39">
        <v>8.6850455727404334</v>
      </c>
      <c r="D194" s="39">
        <v>8.0760490908510558</v>
      </c>
      <c r="E194" s="39">
        <v>9.1179443419098796</v>
      </c>
    </row>
    <row r="195" spans="1:5" x14ac:dyDescent="0.2">
      <c r="A195" s="39">
        <v>7.2287512304638515</v>
      </c>
      <c r="B195" s="40">
        <v>8.970063377921127</v>
      </c>
      <c r="C195" s="39">
        <v>7.7067343640787112</v>
      </c>
      <c r="D195" s="39">
        <v>9.2357273775662634</v>
      </c>
      <c r="E195" s="39">
        <v>8.3054642449172817</v>
      </c>
    </row>
    <row r="196" spans="1:5" x14ac:dyDescent="0.2">
      <c r="A196" s="39">
        <v>7.2068519562491717</v>
      </c>
      <c r="B196" s="40">
        <v>8.9761232341933521</v>
      </c>
      <c r="C196" s="39">
        <v>8.2192398832935112</v>
      </c>
      <c r="D196" s="39">
        <v>7.2287512304638515</v>
      </c>
      <c r="E196" s="39">
        <v>8.7469198266069181</v>
      </c>
    </row>
    <row r="197" spans="1:5" x14ac:dyDescent="0.2">
      <c r="A197" s="39">
        <v>8.4247971613499342</v>
      </c>
      <c r="B197" s="40">
        <v>8.2095804834755768</v>
      </c>
      <c r="C197" s="39">
        <v>8.4423834346077218</v>
      </c>
      <c r="D197" s="39">
        <v>8.086601026360416</v>
      </c>
      <c r="E197" s="39">
        <v>7.6811359182522523</v>
      </c>
    </row>
    <row r="198" spans="1:5" x14ac:dyDescent="0.2">
      <c r="A198" s="39">
        <v>7.6811359182522523</v>
      </c>
      <c r="B198" s="40">
        <v>7.9688179907040331</v>
      </c>
      <c r="C198" s="39">
        <v>8.5931463173690634</v>
      </c>
      <c r="D198" s="39">
        <v>9.2357273775662634</v>
      </c>
      <c r="E198" s="39">
        <v>8.1231426881233268</v>
      </c>
    </row>
    <row r="199" spans="1:5" x14ac:dyDescent="0.2">
      <c r="A199" s="39">
        <v>8.1919615420182428</v>
      </c>
      <c r="B199" s="40">
        <v>8.8647028622633002</v>
      </c>
      <c r="C199" s="39">
        <v>7.238410630281785</v>
      </c>
      <c r="D199" s="39">
        <v>7.2756708101440877</v>
      </c>
      <c r="E199" s="39">
        <v>8.8162898686832722</v>
      </c>
    </row>
    <row r="200" spans="1:5" x14ac:dyDescent="0.2">
      <c r="A200" s="39">
        <v>7.7316499807899888</v>
      </c>
      <c r="B200" s="40">
        <v>8.7529796828791433</v>
      </c>
      <c r="C200" s="39">
        <v>8.3485733361192196</v>
      </c>
      <c r="D200" s="39">
        <v>7.9218984110237969</v>
      </c>
      <c r="E200" s="39">
        <v>8.3273635191319606</v>
      </c>
    </row>
    <row r="201" spans="1:5" x14ac:dyDescent="0.2">
      <c r="A201" s="39">
        <v>8.2095804834755768</v>
      </c>
      <c r="B201" s="40">
        <v>8.7469198266069181</v>
      </c>
      <c r="C201" s="39">
        <v>8.6850455727404334</v>
      </c>
      <c r="D201" s="39">
        <v>7.9218984110237969</v>
      </c>
      <c r="E201" s="39">
        <v>8.1919615420182428</v>
      </c>
    </row>
    <row r="202" spans="1:5" x14ac:dyDescent="0.2">
      <c r="A202" s="39">
        <v>8.4247971613499342</v>
      </c>
      <c r="B202" s="40">
        <v>7.7721504298674162</v>
      </c>
      <c r="C202" s="39">
        <v>7.8120948797365379</v>
      </c>
      <c r="D202" s="39">
        <v>8.6133884339823954</v>
      </c>
      <c r="E202" s="39">
        <v>8.1231426881233268</v>
      </c>
    </row>
    <row r="203" spans="1:5" x14ac:dyDescent="0.2">
      <c r="A203" s="39">
        <v>9.1179443419098796</v>
      </c>
      <c r="B203" s="40">
        <v>7.7721504298674162</v>
      </c>
      <c r="C203" s="39">
        <v>7.7067343640787112</v>
      </c>
      <c r="D203" s="39">
        <v>8.7109293530254455</v>
      </c>
      <c r="E203" s="39">
        <v>7.6123170643573363</v>
      </c>
    </row>
    <row r="204" spans="1:5" x14ac:dyDescent="0.2">
      <c r="A204" s="39">
        <v>8.9844129492853568</v>
      </c>
      <c r="B204" s="40">
        <v>7.7721504298674162</v>
      </c>
      <c r="C204" s="39">
        <v>7.7492362540477755</v>
      </c>
      <c r="D204" s="39">
        <v>9.3410878932240902</v>
      </c>
      <c r="E204" s="39">
        <v>6.8232861223556869</v>
      </c>
    </row>
    <row r="205" spans="1:5" x14ac:dyDescent="0.2">
      <c r="A205" s="39">
        <v>8.0537726460469727</v>
      </c>
      <c r="B205" s="40">
        <v>8.4652976104273616</v>
      </c>
      <c r="C205" s="39">
        <v>7.0385028002300434</v>
      </c>
      <c r="D205" s="39">
        <v>7.9218984110237969</v>
      </c>
      <c r="E205" s="39">
        <v>6.9879887376923069</v>
      </c>
    </row>
    <row r="206" spans="1:5" x14ac:dyDescent="0.2">
      <c r="A206" s="39">
        <v>9.3410878932240902</v>
      </c>
      <c r="B206" s="40">
        <v>7.3666853217592516</v>
      </c>
      <c r="C206" s="39">
        <v>8.2192398832935112</v>
      </c>
      <c r="D206" s="39">
        <v>8.1371150888981525</v>
      </c>
      <c r="E206" s="39">
        <v>9.1179443419098796</v>
      </c>
    </row>
    <row r="207" spans="1:5" x14ac:dyDescent="0.2">
      <c r="A207" s="39">
        <v>7.4988143614582974</v>
      </c>
      <c r="B207" s="40">
        <v>8.4327240347897874</v>
      </c>
      <c r="C207" s="39">
        <v>8.086601026360416</v>
      </c>
      <c r="D207" s="39">
        <v>7.0385028002300434</v>
      </c>
      <c r="E207" s="39">
        <v>7.2287512304638515</v>
      </c>
    </row>
    <row r="208" spans="1:5" x14ac:dyDescent="0.2">
      <c r="A208" s="39">
        <v>9.2357273775662634</v>
      </c>
      <c r="B208" s="40">
        <v>8.9761232341933521</v>
      </c>
      <c r="C208" s="39">
        <v>7.238410630281785</v>
      </c>
      <c r="D208" s="39">
        <v>7.5164333029156323</v>
      </c>
      <c r="E208" s="39">
        <v>7.8352865980795103</v>
      </c>
    </row>
    <row r="209" spans="1:5" x14ac:dyDescent="0.2">
      <c r="A209" s="39">
        <v>6.6674782849270811</v>
      </c>
      <c r="B209" s="40">
        <v>8.2829760536334067</v>
      </c>
      <c r="C209" s="39">
        <v>7.4988143614582974</v>
      </c>
      <c r="D209" s="39">
        <v>8.8647028622633002</v>
      </c>
      <c r="E209" s="39">
        <v>7.5164333029156323</v>
      </c>
    </row>
    <row r="210" spans="1:5" x14ac:dyDescent="0.2">
      <c r="A210" s="39">
        <v>8.8302622694580979</v>
      </c>
      <c r="B210" s="40">
        <v>6.6674782849270811</v>
      </c>
      <c r="C210" s="39">
        <v>7.3012692559705474</v>
      </c>
      <c r="D210" s="39">
        <v>8.8647028622633002</v>
      </c>
      <c r="E210" s="39">
        <v>9.1179443419098796</v>
      </c>
    </row>
    <row r="211" spans="1:5" x14ac:dyDescent="0.2">
      <c r="A211" s="39">
        <v>7.9218984110237969</v>
      </c>
      <c r="B211" s="40">
        <v>7.3606254654870265</v>
      </c>
      <c r="C211" s="39">
        <v>8.5308948929131745</v>
      </c>
      <c r="D211" s="39">
        <v>8.9844129492853568</v>
      </c>
      <c r="E211" s="39">
        <v>9.1179443419098796</v>
      </c>
    </row>
    <row r="212" spans="1:5" x14ac:dyDescent="0.2">
      <c r="A212" s="39">
        <v>7.0385028002300434</v>
      </c>
      <c r="B212" s="40">
        <v>8.1231426881233268</v>
      </c>
      <c r="C212" s="39">
        <v>7.4322826042450654</v>
      </c>
      <c r="D212" s="39">
        <v>7.3606254654870265</v>
      </c>
      <c r="E212" s="39">
        <v>8.7469198266069181</v>
      </c>
    </row>
    <row r="213" spans="1:5" x14ac:dyDescent="0.2">
      <c r="A213" s="39">
        <v>7.9218984110237969</v>
      </c>
      <c r="B213" s="40">
        <v>7.3666853217592516</v>
      </c>
      <c r="C213" s="39">
        <v>8.6850455727404334</v>
      </c>
      <c r="D213" s="39">
        <v>8.2769161973611816</v>
      </c>
      <c r="E213" s="39">
        <v>8.4327240347897874</v>
      </c>
    </row>
    <row r="214" spans="1:5" x14ac:dyDescent="0.2">
      <c r="A214" s="39">
        <v>8.3054642449172817</v>
      </c>
      <c r="B214" s="40">
        <v>8.7529796828791433</v>
      </c>
      <c r="C214" s="39">
        <v>8.3485733361192196</v>
      </c>
      <c r="D214" s="39">
        <v>8.8302622694580979</v>
      </c>
      <c r="E214" s="39">
        <v>8.6479407126641448</v>
      </c>
    </row>
    <row r="215" spans="1:5" x14ac:dyDescent="0.2">
      <c r="A215" s="39">
        <v>6.6674782849270811</v>
      </c>
      <c r="B215" s="40">
        <v>8.4592377541551365</v>
      </c>
      <c r="C215" s="39">
        <v>8.337022918949895</v>
      </c>
      <c r="D215" s="39">
        <v>7.4988143614582974</v>
      </c>
      <c r="E215" s="39">
        <v>8.086601026360416</v>
      </c>
    </row>
    <row r="216" spans="1:5" x14ac:dyDescent="0.2">
      <c r="A216" s="39">
        <v>7.7316499807899888</v>
      </c>
      <c r="B216" s="40">
        <v>8.8162898686832722</v>
      </c>
      <c r="C216" s="39">
        <v>6.73913542368512</v>
      </c>
      <c r="D216" s="39">
        <v>7.7316499807899888</v>
      </c>
      <c r="E216" s="39">
        <v>8.2769161973611816</v>
      </c>
    </row>
    <row r="217" spans="1:5" x14ac:dyDescent="0.2">
      <c r="A217" s="39">
        <v>6.6674782849270811</v>
      </c>
      <c r="B217" s="40">
        <v>8.3273635191319606</v>
      </c>
      <c r="C217" s="39">
        <v>7.3012692559705474</v>
      </c>
      <c r="D217" s="39">
        <v>8.1231426881233268</v>
      </c>
      <c r="E217" s="39">
        <v>8.4247971613499342</v>
      </c>
    </row>
    <row r="218" spans="1:5" x14ac:dyDescent="0.2">
      <c r="A218" s="39">
        <v>7.8999991368091171</v>
      </c>
      <c r="B218" s="40">
        <v>8.5931463173690634</v>
      </c>
      <c r="C218" s="39">
        <v>8.4423834346077218</v>
      </c>
      <c r="D218" s="39">
        <v>8.9844129492853568</v>
      </c>
      <c r="E218" s="39">
        <v>8.1371150888981525</v>
      </c>
    </row>
    <row r="219" spans="1:5" x14ac:dyDescent="0.2">
      <c r="A219" s="39">
        <v>7.5164333029156323</v>
      </c>
      <c r="B219" s="40">
        <v>8.5931463173690634</v>
      </c>
      <c r="C219" s="39">
        <v>8.6850455727404334</v>
      </c>
      <c r="D219" s="39">
        <v>8.1231426881233268</v>
      </c>
      <c r="E219" s="39">
        <v>8.6479407126641448</v>
      </c>
    </row>
    <row r="220" spans="1:5" x14ac:dyDescent="0.2">
      <c r="A220" s="39">
        <v>7.5164333029156323</v>
      </c>
      <c r="B220" s="40">
        <v>7.6123170643573363</v>
      </c>
      <c r="C220" s="39">
        <v>6.8329455221736204</v>
      </c>
      <c r="D220" s="39">
        <v>8.1231426881233268</v>
      </c>
      <c r="E220" s="39">
        <v>7.7660905735951911</v>
      </c>
    </row>
    <row r="221" spans="1:5" x14ac:dyDescent="0.2">
      <c r="A221" s="39">
        <v>7.9218984110237969</v>
      </c>
      <c r="B221" s="40">
        <v>8.7109293530254455</v>
      </c>
      <c r="C221" s="39">
        <v>7.5260927027335658</v>
      </c>
      <c r="D221" s="39">
        <v>8.4327240347897874</v>
      </c>
      <c r="E221" s="39">
        <v>8.2095804834755768</v>
      </c>
    </row>
    <row r="222" spans="1:5" x14ac:dyDescent="0.2">
      <c r="A222" s="39">
        <v>9.1179443419098796</v>
      </c>
      <c r="B222" s="40">
        <v>8.1231426881233268</v>
      </c>
      <c r="C222" s="39">
        <v>6.9879887376923069</v>
      </c>
      <c r="D222" s="39">
        <v>8.9844129492853568</v>
      </c>
      <c r="E222" s="39">
        <v>8.0537726460469727</v>
      </c>
    </row>
    <row r="223" spans="1:5" x14ac:dyDescent="0.2">
      <c r="A223" s="39">
        <v>8.2769161973611816</v>
      </c>
      <c r="B223" s="40">
        <v>8.970063377921127</v>
      </c>
      <c r="C223" s="39">
        <v>6.73913542368512</v>
      </c>
      <c r="D223" s="39">
        <v>7.8999991368091171</v>
      </c>
      <c r="E223" s="39">
        <v>8.4592377541551365</v>
      </c>
    </row>
    <row r="224" spans="1:5" x14ac:dyDescent="0.2">
      <c r="A224" s="39">
        <v>7.7316499807899888</v>
      </c>
      <c r="B224" s="40">
        <v>6.6674782849270811</v>
      </c>
      <c r="C224" s="39">
        <v>8.2192398832935112</v>
      </c>
      <c r="D224" s="39">
        <v>8.0760490908510558</v>
      </c>
      <c r="E224" s="39">
        <v>8.5931463173690634</v>
      </c>
    </row>
    <row r="225" spans="1:5" x14ac:dyDescent="0.2">
      <c r="A225" s="39">
        <v>7.2068519562491717</v>
      </c>
      <c r="B225" s="40">
        <v>8.0598325023191979</v>
      </c>
      <c r="C225" s="39">
        <v>8.1254297848050108</v>
      </c>
      <c r="D225" s="39">
        <v>8.7469198266069181</v>
      </c>
      <c r="E225" s="39">
        <v>8.4592377541551365</v>
      </c>
    </row>
    <row r="226" spans="1:5" x14ac:dyDescent="0.2">
      <c r="A226" s="39">
        <v>8.7109293530254455</v>
      </c>
      <c r="B226" s="40">
        <v>6.6674782849270811</v>
      </c>
      <c r="C226" s="39">
        <v>8.5308948929131745</v>
      </c>
      <c r="D226" s="39">
        <v>8.8162898686832722</v>
      </c>
      <c r="E226" s="39">
        <v>7.6811359182522523</v>
      </c>
    </row>
    <row r="227" spans="1:5" x14ac:dyDescent="0.2">
      <c r="A227" s="39">
        <v>9.2357273775662634</v>
      </c>
      <c r="B227" s="40">
        <v>8.7529796828791433</v>
      </c>
      <c r="C227" s="39">
        <v>8.1254297848050108</v>
      </c>
      <c r="D227" s="39">
        <v>8.5931463173690634</v>
      </c>
      <c r="E227" s="39">
        <v>8.6133884339823954</v>
      </c>
    </row>
    <row r="228" spans="1:5" x14ac:dyDescent="0.2">
      <c r="A228" s="39">
        <v>8.1919615420182428</v>
      </c>
      <c r="B228" s="40">
        <v>8.2829760536334067</v>
      </c>
      <c r="C228" s="39">
        <v>8.8302622694580979</v>
      </c>
      <c r="D228" s="39">
        <v>8.2095804834755768</v>
      </c>
      <c r="E228" s="39">
        <v>8.8302622694580979</v>
      </c>
    </row>
    <row r="229" spans="1:5" x14ac:dyDescent="0.2">
      <c r="A229" s="39">
        <v>8.1919615420182428</v>
      </c>
      <c r="B229" s="40">
        <v>7.3666853217592516</v>
      </c>
      <c r="C229" s="39">
        <v>7.4322826042450654</v>
      </c>
      <c r="D229" s="39">
        <v>8.8647028622633002</v>
      </c>
      <c r="E229" s="39">
        <v>7.4988143614582974</v>
      </c>
    </row>
    <row r="230" spans="1:5" x14ac:dyDescent="0.2">
      <c r="A230" s="39">
        <v>7.5164333029156323</v>
      </c>
      <c r="B230" s="40">
        <v>8.4652976104273616</v>
      </c>
      <c r="C230" s="39">
        <v>7.238410630281785</v>
      </c>
      <c r="D230" s="39">
        <v>7.8999991368091171</v>
      </c>
      <c r="E230" s="39">
        <v>7.5164333029156323</v>
      </c>
    </row>
    <row r="231" spans="1:5" x14ac:dyDescent="0.2">
      <c r="A231" s="39">
        <v>8.8647028622633002</v>
      </c>
      <c r="B231" s="40">
        <v>8.7529796828791433</v>
      </c>
      <c r="C231" s="39">
        <v>7.9315578108417304</v>
      </c>
      <c r="D231" s="39">
        <v>8.6133884339823954</v>
      </c>
      <c r="E231" s="39">
        <v>8.2769161973611816</v>
      </c>
    </row>
    <row r="232" spans="1:5" x14ac:dyDescent="0.2">
      <c r="A232" s="39">
        <v>8.7109293530254455</v>
      </c>
      <c r="B232" s="40">
        <v>7.3606254654870265</v>
      </c>
      <c r="C232" s="39">
        <v>7.238410630281785</v>
      </c>
      <c r="D232" s="39">
        <v>7.2287512304638515</v>
      </c>
      <c r="E232" s="39">
        <v>7.5164333029156323</v>
      </c>
    </row>
    <row r="233" spans="1:5" x14ac:dyDescent="0.2">
      <c r="A233" s="39">
        <v>7.0385028002300434</v>
      </c>
      <c r="B233" s="40">
        <v>8.9844129492853568</v>
      </c>
      <c r="C233" s="39">
        <v>7.8352865980795103</v>
      </c>
      <c r="D233" s="39">
        <v>8.1919615420182428</v>
      </c>
      <c r="E233" s="39">
        <v>8.3273635191319606</v>
      </c>
    </row>
    <row r="234" spans="1:5" x14ac:dyDescent="0.2">
      <c r="A234" s="39">
        <v>7.5164333029156323</v>
      </c>
      <c r="B234" s="40">
        <v>8.7529796828791433</v>
      </c>
      <c r="C234" s="39">
        <v>8.3485733361192196</v>
      </c>
      <c r="D234" s="39">
        <v>8.9844129492853568</v>
      </c>
      <c r="E234" s="39">
        <v>7.9688179907040331</v>
      </c>
    </row>
    <row r="235" spans="1:5" x14ac:dyDescent="0.2">
      <c r="A235" s="39">
        <v>8.4247971613499342</v>
      </c>
      <c r="B235" s="40">
        <v>9.3410878932240902</v>
      </c>
      <c r="C235" s="39">
        <v>7.238410630281785</v>
      </c>
      <c r="D235" s="39">
        <v>9.2357273775662634</v>
      </c>
      <c r="E235" s="39">
        <v>7.7660905735951911</v>
      </c>
    </row>
    <row r="236" spans="1:5" x14ac:dyDescent="0.2">
      <c r="A236" s="39">
        <v>8.3273635191319606</v>
      </c>
      <c r="B236" s="40">
        <v>9.2357273775662634</v>
      </c>
      <c r="C236" s="39">
        <v>7.238410630281785</v>
      </c>
      <c r="D236" s="39">
        <v>8.2769161973611816</v>
      </c>
      <c r="E236" s="39">
        <v>8.1231426881233268</v>
      </c>
    </row>
    <row r="237" spans="1:5" x14ac:dyDescent="0.2">
      <c r="A237" s="39">
        <v>8.086601026360416</v>
      </c>
      <c r="B237" s="40">
        <v>8.2829760536334067</v>
      </c>
      <c r="C237" s="39">
        <v>7.7067343640787112</v>
      </c>
      <c r="D237" s="39">
        <v>7.6811359182522523</v>
      </c>
      <c r="E237" s="39">
        <v>7.6811359182522523</v>
      </c>
    </row>
    <row r="238" spans="1:5" x14ac:dyDescent="0.2">
      <c r="A238" s="39">
        <v>8.9844129492853568</v>
      </c>
      <c r="B238" s="40">
        <v>6.6735381411993071</v>
      </c>
      <c r="C238" s="39">
        <v>6.8958041478623828</v>
      </c>
      <c r="D238" s="39">
        <v>7.3606254654870265</v>
      </c>
      <c r="E238" s="39">
        <v>8.970063377921127</v>
      </c>
    </row>
    <row r="239" spans="1:5" x14ac:dyDescent="0.2">
      <c r="A239" s="39">
        <v>9.1179443419098796</v>
      </c>
      <c r="B239" s="40">
        <v>7.3666853217592516</v>
      </c>
      <c r="C239" s="39">
        <v>8.5308948929131745</v>
      </c>
      <c r="D239" s="39">
        <v>8.8647028622633002</v>
      </c>
      <c r="E239" s="39">
        <v>8.4247971613499342</v>
      </c>
    </row>
    <row r="240" spans="1:5" x14ac:dyDescent="0.2">
      <c r="A240" s="39">
        <v>7.3606254654870265</v>
      </c>
      <c r="B240" s="40">
        <v>8.1371150888981525</v>
      </c>
      <c r="C240" s="39">
        <v>8.9844129492853568</v>
      </c>
      <c r="D240" s="39">
        <v>8.2095804834755768</v>
      </c>
      <c r="E240" s="39">
        <v>8.086601026360416</v>
      </c>
    </row>
    <row r="241" spans="1:5" x14ac:dyDescent="0.2">
      <c r="A241" s="39">
        <v>7.9218984110237969</v>
      </c>
      <c r="B241" s="40">
        <v>7.4988143614582974</v>
      </c>
      <c r="C241" s="39">
        <v>8.6850455727404334</v>
      </c>
      <c r="D241" s="39">
        <v>8.6479407126641448</v>
      </c>
      <c r="E241" s="39">
        <v>8.4247971613499342</v>
      </c>
    </row>
    <row r="242" spans="1:5" x14ac:dyDescent="0.2">
      <c r="A242" s="39">
        <v>8.7469198266069181</v>
      </c>
      <c r="B242" s="40">
        <v>8.0598325023191979</v>
      </c>
      <c r="C242" s="39">
        <v>7.1189476991765925</v>
      </c>
      <c r="D242" s="39">
        <v>8.2095804834755768</v>
      </c>
      <c r="E242" s="39">
        <v>8.8162898686832722</v>
      </c>
    </row>
    <row r="243" spans="1:5" x14ac:dyDescent="0.2">
      <c r="A243" s="39">
        <v>8.7109293530254455</v>
      </c>
      <c r="B243" s="40">
        <v>8.9761232341933521</v>
      </c>
      <c r="C243" s="39">
        <v>8.6850455727404334</v>
      </c>
      <c r="D243" s="39">
        <v>8.8162898686832722</v>
      </c>
      <c r="E243" s="39">
        <v>7.2756708101440877</v>
      </c>
    </row>
    <row r="244" spans="1:5" x14ac:dyDescent="0.2">
      <c r="A244" s="39">
        <v>8.970063377921127</v>
      </c>
      <c r="B244" s="40">
        <v>8.3054642449172817</v>
      </c>
      <c r="C244" s="39">
        <v>7.8377477123532291</v>
      </c>
      <c r="D244" s="39">
        <v>7.2068519562491717</v>
      </c>
      <c r="E244" s="39">
        <v>8.3273635191319606</v>
      </c>
    </row>
    <row r="245" spans="1:5" x14ac:dyDescent="0.2">
      <c r="A245" s="39">
        <v>7.8999991368091171</v>
      </c>
      <c r="B245" s="40">
        <v>8.6194482902546206</v>
      </c>
      <c r="C245" s="39">
        <v>8.3485733361192196</v>
      </c>
      <c r="D245" s="39">
        <v>8.1231426881233268</v>
      </c>
      <c r="E245" s="39">
        <v>7.6123170643573363</v>
      </c>
    </row>
    <row r="246" spans="1:5" x14ac:dyDescent="0.2">
      <c r="A246" s="39">
        <v>8.1231426881233268</v>
      </c>
      <c r="B246" s="40">
        <v>8.0598325023191979</v>
      </c>
      <c r="C246" s="39">
        <v>8.4423834346077218</v>
      </c>
      <c r="D246" s="39">
        <v>8.8302622694580979</v>
      </c>
      <c r="E246" s="39">
        <v>8.970063377921127</v>
      </c>
    </row>
    <row r="247" spans="1:5" x14ac:dyDescent="0.2">
      <c r="A247" s="39">
        <v>8.8647028622633002</v>
      </c>
      <c r="B247" s="40">
        <v>8.4652976104273616</v>
      </c>
      <c r="C247" s="39">
        <v>9.041720516679165</v>
      </c>
      <c r="D247" s="39">
        <v>7.3606254654870265</v>
      </c>
      <c r="E247" s="39">
        <v>7.0385028002300434</v>
      </c>
    </row>
    <row r="248" spans="1:5" x14ac:dyDescent="0.2">
      <c r="A248" s="39">
        <v>8.2095804834755768</v>
      </c>
      <c r="B248" s="40">
        <v>7.2756708101440877</v>
      </c>
      <c r="C248" s="39">
        <v>8.6133884339823954</v>
      </c>
      <c r="D248" s="39">
        <v>8.4327240347897874</v>
      </c>
      <c r="E248" s="39">
        <v>7.2287512304638515</v>
      </c>
    </row>
    <row r="249" spans="1:5" x14ac:dyDescent="0.2">
      <c r="A249" s="39">
        <v>9.3410878932240902</v>
      </c>
      <c r="B249" s="40">
        <v>6.6735381411993071</v>
      </c>
      <c r="C249" s="39">
        <v>8.337022918949895</v>
      </c>
      <c r="D249" s="39">
        <v>8.0760490908510558</v>
      </c>
      <c r="E249" s="39">
        <v>6.8232861223556869</v>
      </c>
    </row>
    <row r="250" spans="1:5" x14ac:dyDescent="0.2">
      <c r="A250" s="39">
        <v>8.970063377921127</v>
      </c>
      <c r="B250" s="40">
        <v>7.3606254654870265</v>
      </c>
      <c r="C250" s="39">
        <v>7.4322826042450654</v>
      </c>
      <c r="D250" s="39">
        <v>8.3273635191319606</v>
      </c>
      <c r="E250" s="39">
        <v>8.4592377541551365</v>
      </c>
    </row>
    <row r="251" spans="1:5" x14ac:dyDescent="0.2">
      <c r="A251" s="39">
        <v>7.7316499807899888</v>
      </c>
      <c r="B251" s="40">
        <v>8.0598325023191979</v>
      </c>
      <c r="C251" s="39">
        <v>8.5308948929131745</v>
      </c>
      <c r="D251" s="39">
        <v>7.739576854229842</v>
      </c>
      <c r="E251" s="39">
        <v>8.086601026360416</v>
      </c>
    </row>
    <row r="252" spans="1:5" x14ac:dyDescent="0.2">
      <c r="A252" s="39">
        <v>8.4592377541551365</v>
      </c>
      <c r="B252" s="40">
        <v>7.3666853217592516</v>
      </c>
      <c r="C252" s="39">
        <v>6.73913542368512</v>
      </c>
      <c r="D252" s="39">
        <v>8.1371150888981525</v>
      </c>
      <c r="E252" s="39">
        <v>8.2769161973611816</v>
      </c>
    </row>
    <row r="253" spans="1:5" x14ac:dyDescent="0.2">
      <c r="A253" s="39">
        <v>8.0760490908510558</v>
      </c>
      <c r="B253" s="40">
        <v>8.7529796828791433</v>
      </c>
      <c r="C253" s="39">
        <v>8.4327240347897874</v>
      </c>
      <c r="D253" s="39">
        <v>8.0760490908510558</v>
      </c>
      <c r="E253" s="39">
        <v>8.086601026360416</v>
      </c>
    </row>
    <row r="254" spans="1:5" x14ac:dyDescent="0.2">
      <c r="A254" s="39">
        <v>8.4596149247445407</v>
      </c>
      <c r="B254" s="40">
        <v>8.3054642449172817</v>
      </c>
      <c r="C254" s="39">
        <v>8.337022918949895</v>
      </c>
      <c r="D254" s="39">
        <v>8.6479407126641448</v>
      </c>
      <c r="E254" s="39">
        <v>7.8999991368091171</v>
      </c>
    </row>
    <row r="255" spans="1:5" x14ac:dyDescent="0.2">
      <c r="A255" s="39">
        <v>7.8999991368091171</v>
      </c>
      <c r="B255" s="40">
        <v>8.9761232341933521</v>
      </c>
      <c r="C255" s="39">
        <v>8.4247971613499342</v>
      </c>
      <c r="D255" s="39">
        <v>7.9688179907040331</v>
      </c>
      <c r="E255" s="39">
        <v>8.5931463173690634</v>
      </c>
    </row>
    <row r="256" spans="1:5" x14ac:dyDescent="0.2">
      <c r="A256" s="39">
        <v>9.1179443419098796</v>
      </c>
      <c r="B256" s="40">
        <v>7.6123170643573363</v>
      </c>
      <c r="C256" s="39">
        <v>7.9315578108417304</v>
      </c>
      <c r="D256" s="39">
        <v>8.3054642449172817</v>
      </c>
      <c r="E256" s="39">
        <v>8.6133884339823954</v>
      </c>
    </row>
    <row r="257" spans="1:5" x14ac:dyDescent="0.2">
      <c r="A257" s="39">
        <v>8.8302622694580979</v>
      </c>
      <c r="B257" s="40">
        <v>7.8999991368091171</v>
      </c>
      <c r="C257" s="39">
        <v>7.8999991368091171</v>
      </c>
      <c r="D257" s="39">
        <v>7.2068519562491717</v>
      </c>
      <c r="E257" s="39">
        <v>7.0385028002300434</v>
      </c>
    </row>
    <row r="258" spans="1:5" x14ac:dyDescent="0.2">
      <c r="A258" s="39">
        <v>6.8232861223556869</v>
      </c>
      <c r="B258" s="40">
        <v>7.7721504298674162</v>
      </c>
      <c r="C258" s="39">
        <v>8.2192398832935112</v>
      </c>
      <c r="D258" s="39">
        <v>8.1919615420182428</v>
      </c>
      <c r="E258" s="39">
        <v>7.7660905735951911</v>
      </c>
    </row>
    <row r="259" spans="1:5" x14ac:dyDescent="0.2">
      <c r="A259" s="39">
        <v>8.4592377541551365</v>
      </c>
      <c r="B259" s="40">
        <v>8.6479407126641448</v>
      </c>
      <c r="C259" s="39">
        <v>6.73913542368512</v>
      </c>
      <c r="D259" s="39">
        <v>8.8302622694580979</v>
      </c>
      <c r="E259" s="39">
        <v>8.7469198266069181</v>
      </c>
    </row>
    <row r="260" spans="1:5" x14ac:dyDescent="0.2">
      <c r="A260" s="39">
        <v>7.8999991368091171</v>
      </c>
      <c r="B260" s="40">
        <v>7.7721504298674162</v>
      </c>
      <c r="C260" s="39">
        <v>9.041720516679165</v>
      </c>
      <c r="D260" s="39">
        <v>7.739576854229842</v>
      </c>
      <c r="E260" s="39">
        <v>8.086601026360416</v>
      </c>
    </row>
    <row r="261" spans="1:5" x14ac:dyDescent="0.2">
      <c r="A261" s="39">
        <v>9.3410878932240902</v>
      </c>
      <c r="B261" s="40">
        <v>7.3666853217592516</v>
      </c>
      <c r="C261" s="39">
        <v>7.8120948797365379</v>
      </c>
      <c r="D261" s="39">
        <v>8.2095804834755768</v>
      </c>
      <c r="E261" s="39">
        <v>8.0760490908510558</v>
      </c>
    </row>
    <row r="262" spans="1:5" x14ac:dyDescent="0.2">
      <c r="A262" s="39">
        <v>8.6479407126641448</v>
      </c>
      <c r="B262" s="40">
        <v>8.7529796828791433</v>
      </c>
      <c r="C262" s="39">
        <v>6.6674782849270811</v>
      </c>
      <c r="D262" s="39">
        <v>8.7469198266069181</v>
      </c>
      <c r="E262" s="39">
        <v>8.6133884339823954</v>
      </c>
    </row>
    <row r="263" spans="1:5" x14ac:dyDescent="0.2">
      <c r="A263" s="39">
        <v>8.8302622694580979</v>
      </c>
      <c r="B263" s="40">
        <v>8.8302622694580979</v>
      </c>
      <c r="C263" s="39">
        <v>8.2192398832935112</v>
      </c>
      <c r="D263" s="39">
        <v>7.9688179907040331</v>
      </c>
      <c r="E263" s="39">
        <v>7.4988143614582974</v>
      </c>
    </row>
    <row r="264" spans="1:5" x14ac:dyDescent="0.2">
      <c r="A264" s="39">
        <v>9.2357273775662634</v>
      </c>
      <c r="B264" s="40">
        <v>7.7721504298674162</v>
      </c>
      <c r="C264" s="39">
        <v>8.93636000102134</v>
      </c>
      <c r="D264" s="39">
        <v>8.0760490908510558</v>
      </c>
      <c r="E264" s="39">
        <v>6.9879887376923069</v>
      </c>
    </row>
    <row r="265" spans="1:5" x14ac:dyDescent="0.2">
      <c r="A265" s="39">
        <v>8.4596149247445407</v>
      </c>
      <c r="B265" s="40">
        <v>8.5931463173690634</v>
      </c>
      <c r="C265" s="39">
        <v>8.0857084906689884</v>
      </c>
      <c r="D265" s="39">
        <v>8.6133884339823954</v>
      </c>
      <c r="E265" s="39">
        <v>8.9844129492853568</v>
      </c>
    </row>
    <row r="266" spans="1:5" x14ac:dyDescent="0.2">
      <c r="A266" s="39">
        <v>8.1371150888981525</v>
      </c>
      <c r="B266" s="40">
        <v>8.9761232341933521</v>
      </c>
      <c r="C266" s="39">
        <v>9.041720516679165</v>
      </c>
      <c r="D266" s="39">
        <v>7.7660905735951911</v>
      </c>
      <c r="E266" s="39">
        <v>9.1179443419098796</v>
      </c>
    </row>
    <row r="267" spans="1:5" x14ac:dyDescent="0.2">
      <c r="A267" s="39">
        <v>8.4592377541551365</v>
      </c>
      <c r="B267" s="40">
        <v>8.7529796828791433</v>
      </c>
      <c r="C267" s="39">
        <v>8.337022918949895</v>
      </c>
      <c r="D267" s="39">
        <v>8.8647028622633002</v>
      </c>
      <c r="E267" s="39">
        <v>7.5164333029156323</v>
      </c>
    </row>
    <row r="268" spans="1:5" x14ac:dyDescent="0.2">
      <c r="A268" s="39">
        <v>7.739576854229842</v>
      </c>
      <c r="B268" s="40">
        <v>8.1919615420182428</v>
      </c>
      <c r="C268" s="39">
        <v>8.6479407126641448</v>
      </c>
      <c r="D268" s="39">
        <v>6.6674782849270811</v>
      </c>
      <c r="E268" s="39">
        <v>8.8302622694580979</v>
      </c>
    </row>
    <row r="269" spans="1:5" x14ac:dyDescent="0.2">
      <c r="A269" s="39">
        <v>8.8302622694580979</v>
      </c>
      <c r="B269" s="40">
        <v>7.3666853217592516</v>
      </c>
      <c r="C269" s="39">
        <v>7.4554199357978055</v>
      </c>
      <c r="D269" s="39">
        <v>8.8647028622633002</v>
      </c>
      <c r="E269" s="39">
        <v>8.5931463173690634</v>
      </c>
    </row>
    <row r="270" spans="1:5" x14ac:dyDescent="0.2">
      <c r="A270" s="39">
        <v>7.7316499807899888</v>
      </c>
      <c r="B270" s="40">
        <v>8.6194482902546206</v>
      </c>
      <c r="C270" s="39">
        <v>7.2756708101440877</v>
      </c>
      <c r="D270" s="39">
        <v>7.6811359182522523</v>
      </c>
      <c r="E270" s="39">
        <v>8.1371150888981525</v>
      </c>
    </row>
    <row r="271" spans="1:5" x14ac:dyDescent="0.2">
      <c r="A271" s="39">
        <v>8.4596149247445407</v>
      </c>
      <c r="B271" s="40">
        <v>8.3054642449172817</v>
      </c>
      <c r="C271" s="39">
        <v>6.8329455221736204</v>
      </c>
      <c r="D271" s="39">
        <v>7.9688179907040331</v>
      </c>
      <c r="E271" s="39">
        <v>7.9218984110237969</v>
      </c>
    </row>
    <row r="272" spans="1:5" x14ac:dyDescent="0.2">
      <c r="A272" s="39">
        <v>8.9844129492853568</v>
      </c>
      <c r="B272" s="40">
        <v>7.8352865980795103</v>
      </c>
      <c r="C272" s="39">
        <v>7.2756708101440877</v>
      </c>
      <c r="D272" s="39">
        <v>7.2756708101440877</v>
      </c>
      <c r="E272" s="39">
        <v>8.8162898686832722</v>
      </c>
    </row>
    <row r="273" spans="1:5" x14ac:dyDescent="0.2">
      <c r="A273" s="39">
        <v>7.5164333029156323</v>
      </c>
      <c r="B273" s="40">
        <v>8.7529796828791433</v>
      </c>
      <c r="C273" s="39">
        <v>7.9218984110237969</v>
      </c>
      <c r="D273" s="39">
        <v>7.9218984110237969</v>
      </c>
      <c r="E273" s="39">
        <v>8.3054642449172817</v>
      </c>
    </row>
    <row r="274" spans="1:5" x14ac:dyDescent="0.2">
      <c r="A274" s="39">
        <v>7.5164333029156323</v>
      </c>
      <c r="B274" s="40">
        <v>8.6194482902546206</v>
      </c>
      <c r="C274" s="39">
        <v>7.5164333029156323</v>
      </c>
      <c r="D274" s="39">
        <v>8.1919615420182428</v>
      </c>
      <c r="E274" s="39">
        <v>6.9879887376923069</v>
      </c>
    </row>
    <row r="275" spans="1:5" x14ac:dyDescent="0.2">
      <c r="A275" s="39">
        <v>7.7316499807899888</v>
      </c>
      <c r="B275" s="40">
        <v>8.2829760536334067</v>
      </c>
      <c r="C275" s="39">
        <v>7.1189476991765925</v>
      </c>
      <c r="D275" s="39">
        <v>7.9688179907040331</v>
      </c>
      <c r="E275" s="39">
        <v>8.0537726460469727</v>
      </c>
    </row>
    <row r="276" spans="1:5" x14ac:dyDescent="0.2">
      <c r="A276" s="39">
        <v>9.2357273775662634</v>
      </c>
      <c r="B276" s="40">
        <v>8.2829760536334067</v>
      </c>
      <c r="C276" s="39">
        <v>8.4327240347897874</v>
      </c>
      <c r="D276" s="39">
        <v>6.8232861223556869</v>
      </c>
      <c r="E276" s="39">
        <v>7.2287512304638515</v>
      </c>
    </row>
    <row r="277" spans="1:5" x14ac:dyDescent="0.2">
      <c r="A277" s="39">
        <v>8.1231426881233268</v>
      </c>
      <c r="B277" s="40">
        <v>8.9761232341933521</v>
      </c>
      <c r="C277" s="39">
        <v>8.6850455727404334</v>
      </c>
      <c r="D277" s="39">
        <v>8.4247971613499342</v>
      </c>
      <c r="E277" s="39">
        <v>7.739576854229842</v>
      </c>
    </row>
    <row r="278" spans="1:5" x14ac:dyDescent="0.2">
      <c r="A278" s="39">
        <v>8.2769161973611816</v>
      </c>
      <c r="B278" s="40">
        <v>7.2756708101440877</v>
      </c>
      <c r="C278" s="39">
        <v>7.6123170643573363</v>
      </c>
      <c r="D278" s="39">
        <v>8.6133884339823954</v>
      </c>
      <c r="E278" s="39">
        <v>8.1231426881233268</v>
      </c>
    </row>
    <row r="279" spans="1:5" x14ac:dyDescent="0.2">
      <c r="A279" s="39">
        <v>7.2287512304638515</v>
      </c>
      <c r="B279" s="40">
        <v>7.3666853217592516</v>
      </c>
      <c r="C279" s="39">
        <v>6.8958041478623828</v>
      </c>
      <c r="D279" s="39">
        <v>7.8352865980795103</v>
      </c>
      <c r="E279" s="39">
        <v>7.4988143614582974</v>
      </c>
    </row>
    <row r="280" spans="1:5" x14ac:dyDescent="0.2">
      <c r="A280" s="39">
        <v>6.9879887376923069</v>
      </c>
      <c r="B280" s="40">
        <v>6.6735381411993071</v>
      </c>
      <c r="C280" s="39">
        <v>8.4423834346077218</v>
      </c>
      <c r="D280" s="39">
        <v>7.9688179907040331</v>
      </c>
      <c r="E280" s="39">
        <v>7.0385028002300434</v>
      </c>
    </row>
    <row r="281" spans="1:5" x14ac:dyDescent="0.2">
      <c r="A281" s="39">
        <v>8.086601026360416</v>
      </c>
      <c r="B281" s="40">
        <v>9.1179443419098796</v>
      </c>
      <c r="C281" s="39">
        <v>9.041720516679165</v>
      </c>
      <c r="D281" s="39">
        <v>8.1371150888981525</v>
      </c>
      <c r="E281" s="39">
        <v>8.8162898686832722</v>
      </c>
    </row>
    <row r="282" spans="1:5" x14ac:dyDescent="0.2">
      <c r="A282" s="39">
        <v>7.3606254654870265</v>
      </c>
      <c r="B282" s="40">
        <v>9.2357273775662634</v>
      </c>
      <c r="C282" s="39">
        <v>7.1189476991765925</v>
      </c>
      <c r="D282" s="39">
        <v>7.739576854229842</v>
      </c>
      <c r="E282" s="39">
        <v>8.1231426881233268</v>
      </c>
    </row>
    <row r="283" spans="1:5" x14ac:dyDescent="0.2">
      <c r="A283" s="39">
        <v>8.9844129492853568</v>
      </c>
      <c r="B283" s="40">
        <v>7.3666853217592516</v>
      </c>
      <c r="C283" s="39">
        <v>7.6811359182522523</v>
      </c>
      <c r="D283" s="39">
        <v>8.1371150888981525</v>
      </c>
      <c r="E283" s="39">
        <v>7.6123170643573363</v>
      </c>
    </row>
    <row r="284" spans="1:5" x14ac:dyDescent="0.2">
      <c r="A284" s="39">
        <v>7.5164333029156323</v>
      </c>
      <c r="B284" s="40">
        <v>8.6194482902546206</v>
      </c>
      <c r="C284" s="39">
        <v>7.1189476991765925</v>
      </c>
      <c r="D284" s="39">
        <v>8.4327240347897874</v>
      </c>
      <c r="E284" s="39">
        <v>7.3606254654870265</v>
      </c>
    </row>
    <row r="285" spans="1:5" x14ac:dyDescent="0.2">
      <c r="A285" s="39">
        <v>8.4327240347897874</v>
      </c>
      <c r="B285" s="40">
        <v>8.970063377921127</v>
      </c>
      <c r="C285" s="39">
        <v>7.3012692559705474</v>
      </c>
      <c r="D285" s="39">
        <v>8.1231426881233268</v>
      </c>
      <c r="E285" s="39">
        <v>7.8999991368091171</v>
      </c>
    </row>
    <row r="286" spans="1:5" x14ac:dyDescent="0.2">
      <c r="A286" s="39">
        <v>8.970063377921127</v>
      </c>
      <c r="B286" s="40">
        <v>7.7721504298674162</v>
      </c>
      <c r="C286" s="39">
        <v>8.8185769653649562</v>
      </c>
      <c r="D286" s="39">
        <v>8.4247971613499342</v>
      </c>
      <c r="E286" s="39">
        <v>7.8999991368091171</v>
      </c>
    </row>
    <row r="287" spans="1:5" x14ac:dyDescent="0.2">
      <c r="A287" s="39">
        <v>7.9218984110237969</v>
      </c>
      <c r="B287" s="40">
        <v>8.6479407126641448</v>
      </c>
      <c r="C287" s="39">
        <v>8.6850455727404334</v>
      </c>
      <c r="D287" s="39">
        <v>8.2095804834755768</v>
      </c>
      <c r="E287" s="39">
        <v>7.7660905735951911</v>
      </c>
    </row>
    <row r="288" spans="1:5" x14ac:dyDescent="0.2">
      <c r="A288" s="39">
        <v>7.8999991368091171</v>
      </c>
      <c r="B288" s="40">
        <v>8.4592377541551365</v>
      </c>
      <c r="C288" s="39">
        <v>7.5260927027335658</v>
      </c>
      <c r="D288" s="39">
        <v>7.5164333029156323</v>
      </c>
      <c r="E288" s="39">
        <v>8.970063377921127</v>
      </c>
    </row>
    <row r="289" spans="1:5" x14ac:dyDescent="0.2">
      <c r="A289" s="39">
        <v>7.3606254654870265</v>
      </c>
      <c r="B289" s="40">
        <v>8.3273635191319606</v>
      </c>
      <c r="C289" s="39">
        <v>8.6479407126641448</v>
      </c>
      <c r="D289" s="39">
        <v>9.1179443419098796</v>
      </c>
      <c r="E289" s="39">
        <v>8.0760490908510558</v>
      </c>
    </row>
    <row r="290" spans="1:5" x14ac:dyDescent="0.2">
      <c r="A290" s="39">
        <v>7.6123170643573363</v>
      </c>
      <c r="B290" s="40">
        <v>6.6735381411993071</v>
      </c>
      <c r="C290" s="39">
        <v>8.4596149247445407</v>
      </c>
      <c r="D290" s="39">
        <v>8.4596149247445407</v>
      </c>
      <c r="E290" s="39">
        <v>8.1371150888981525</v>
      </c>
    </row>
    <row r="291" spans="1:5" x14ac:dyDescent="0.2">
      <c r="A291" s="39">
        <v>8.7469198266069181</v>
      </c>
      <c r="B291" s="40">
        <v>8.0598325023191979</v>
      </c>
      <c r="C291" s="39">
        <v>7.8999991368091171</v>
      </c>
      <c r="D291" s="39">
        <v>7.2068519562491717</v>
      </c>
      <c r="E291" s="39">
        <v>7.739576854229842</v>
      </c>
    </row>
    <row r="292" spans="1:5" x14ac:dyDescent="0.2">
      <c r="A292" s="39">
        <v>6.9879887376923069</v>
      </c>
      <c r="B292" s="40">
        <v>8.6194482902546206</v>
      </c>
      <c r="C292" s="39">
        <v>6.73913542368512</v>
      </c>
      <c r="D292" s="39">
        <v>8.0537726460469727</v>
      </c>
      <c r="E292" s="39">
        <v>8.1919615420182428</v>
      </c>
    </row>
    <row r="293" spans="1:5" x14ac:dyDescent="0.2">
      <c r="A293" s="39">
        <v>7.4988143614582974</v>
      </c>
      <c r="B293" s="40">
        <v>8.3273635191319606</v>
      </c>
      <c r="C293" s="39">
        <v>9.041720516679165</v>
      </c>
      <c r="D293" s="39">
        <v>8.9844129492853568</v>
      </c>
      <c r="E293" s="39">
        <v>7.2756708101440877</v>
      </c>
    </row>
    <row r="294" spans="1:5" x14ac:dyDescent="0.2">
      <c r="A294" s="39">
        <v>7.9218984110237969</v>
      </c>
      <c r="B294" s="40">
        <v>8.2829760536334067</v>
      </c>
      <c r="C294" s="39">
        <v>6.6674782849270811</v>
      </c>
      <c r="D294" s="39">
        <v>8.086601026360416</v>
      </c>
      <c r="E294" s="39">
        <v>8.9844129492853568</v>
      </c>
    </row>
    <row r="295" spans="1:5" x14ac:dyDescent="0.2">
      <c r="A295" s="39">
        <v>7.9218984110237969</v>
      </c>
      <c r="B295" s="40">
        <v>8.7109293530254455</v>
      </c>
      <c r="C295" s="39">
        <v>6.6674782849270811</v>
      </c>
      <c r="D295" s="39">
        <v>7.8999991368091171</v>
      </c>
      <c r="E295" s="39">
        <v>7.739576854229842</v>
      </c>
    </row>
    <row r="296" spans="1:5" x14ac:dyDescent="0.2">
      <c r="A296" s="39">
        <v>8.0537726460469727</v>
      </c>
      <c r="B296" s="40">
        <v>7.739576854229842</v>
      </c>
      <c r="C296" s="39">
        <v>8.1254297848050108</v>
      </c>
      <c r="D296" s="39">
        <v>7.0385028002300434</v>
      </c>
      <c r="E296" s="39">
        <v>8.086601026360416</v>
      </c>
    </row>
    <row r="297" spans="1:5" x14ac:dyDescent="0.2">
      <c r="A297" s="39">
        <v>9.1179443419098796</v>
      </c>
      <c r="B297" s="40">
        <v>7.6811359182522523</v>
      </c>
      <c r="C297" s="39">
        <v>7.8352865980795103</v>
      </c>
      <c r="D297" s="39">
        <v>7.9688179907040331</v>
      </c>
      <c r="E297" s="39">
        <v>8.3273635191319606</v>
      </c>
    </row>
    <row r="298" spans="1:5" x14ac:dyDescent="0.2">
      <c r="A298" s="39">
        <v>9.3410878932240902</v>
      </c>
      <c r="B298" s="40">
        <v>8.8162898686832722</v>
      </c>
      <c r="C298" s="39">
        <v>8.8162898686832722</v>
      </c>
      <c r="D298" s="39">
        <v>8.4327240347897874</v>
      </c>
      <c r="E298" s="39">
        <v>8.7469198266069181</v>
      </c>
    </row>
    <row r="299" spans="1:5" x14ac:dyDescent="0.2">
      <c r="A299" s="39">
        <v>6.6674782849270811</v>
      </c>
      <c r="B299" s="40">
        <v>8.1231426881233268</v>
      </c>
      <c r="C299" s="39">
        <v>9.041720516679165</v>
      </c>
      <c r="D299" s="39">
        <v>7.9218984110237969</v>
      </c>
      <c r="E299" s="39">
        <v>8.1919615420182428</v>
      </c>
    </row>
    <row r="300" spans="1:5" x14ac:dyDescent="0.2">
      <c r="A300" s="39">
        <v>8.086601026360416</v>
      </c>
      <c r="B300" s="40">
        <v>7.7721504298674162</v>
      </c>
      <c r="C300" s="39">
        <v>7.7067343640787112</v>
      </c>
      <c r="D300" s="39">
        <v>8.7109293530254455</v>
      </c>
      <c r="E300" s="39">
        <v>8.3054642449172817</v>
      </c>
    </row>
    <row r="301" spans="1:5" x14ac:dyDescent="0.2">
      <c r="A301" s="39">
        <v>8.5931463173690634</v>
      </c>
      <c r="B301" s="40">
        <v>7.7721504298674162</v>
      </c>
      <c r="C301" s="39">
        <v>8.1254297848050108</v>
      </c>
      <c r="D301" s="39">
        <v>8.8647028622633002</v>
      </c>
      <c r="E301" s="39">
        <v>8.1919615420182428</v>
      </c>
    </row>
    <row r="302" spans="1:5" x14ac:dyDescent="0.2">
      <c r="A302" s="39">
        <v>8.9844129492853568</v>
      </c>
      <c r="B302" s="40">
        <v>8.0598325023191979</v>
      </c>
      <c r="C302" s="39">
        <v>7.1189476991765925</v>
      </c>
      <c r="D302" s="39">
        <v>7.2287512304638515</v>
      </c>
      <c r="E302" s="39">
        <v>8.7109293530254455</v>
      </c>
    </row>
    <row r="303" spans="1:5" x14ac:dyDescent="0.2">
      <c r="A303" s="39">
        <v>7.2068519562491717</v>
      </c>
      <c r="B303" s="40">
        <v>7.4988143614582974</v>
      </c>
      <c r="C303" s="39">
        <v>6.8958041478623828</v>
      </c>
      <c r="D303" s="39">
        <v>8.4592377541551365</v>
      </c>
      <c r="E303" s="39">
        <v>8.6133884339823954</v>
      </c>
    </row>
    <row r="304" spans="1:5" x14ac:dyDescent="0.2">
      <c r="A304" s="39">
        <v>7.2068519562491717</v>
      </c>
      <c r="B304" s="40">
        <v>7.2287512304638515</v>
      </c>
      <c r="C304" s="39">
        <v>7.7067343640787112</v>
      </c>
      <c r="D304" s="39">
        <v>8.8647028622633002</v>
      </c>
      <c r="E304" s="39">
        <v>8.1371150888981525</v>
      </c>
    </row>
    <row r="305" spans="1:5" x14ac:dyDescent="0.2">
      <c r="A305" s="39">
        <v>8.970063377921127</v>
      </c>
      <c r="B305" s="40">
        <v>8.8707627185355253</v>
      </c>
      <c r="C305" s="39">
        <v>7.5889513284223282</v>
      </c>
      <c r="D305" s="39">
        <v>6.9879887376923069</v>
      </c>
      <c r="E305" s="39">
        <v>7.9688179907040331</v>
      </c>
    </row>
    <row r="306" spans="1:5" x14ac:dyDescent="0.2">
      <c r="A306" s="39">
        <v>8.8162898686832722</v>
      </c>
      <c r="B306" s="40">
        <v>7.739576854229842</v>
      </c>
      <c r="C306" s="39">
        <v>8.0857084906689884</v>
      </c>
      <c r="D306" s="39">
        <v>7.0385028002300434</v>
      </c>
      <c r="E306" s="39">
        <v>7.4988143614582974</v>
      </c>
    </row>
    <row r="307" spans="1:5" x14ac:dyDescent="0.2">
      <c r="A307" s="39">
        <v>8.7469198266069181</v>
      </c>
      <c r="B307" s="40">
        <v>8.7529796828791433</v>
      </c>
      <c r="C307" s="39">
        <v>7.238410630281785</v>
      </c>
      <c r="D307" s="39">
        <v>8.4592377541551365</v>
      </c>
      <c r="E307" s="39">
        <v>7.8352865980795103</v>
      </c>
    </row>
    <row r="308" spans="1:5" x14ac:dyDescent="0.2">
      <c r="A308" s="39">
        <v>8.9844129492853568</v>
      </c>
      <c r="B308" s="40">
        <v>8.0598325023191979</v>
      </c>
      <c r="C308" s="39">
        <v>6.8329455221736204</v>
      </c>
      <c r="D308" s="39">
        <v>7.2756708101440877</v>
      </c>
      <c r="E308" s="39">
        <v>8.3054642449172817</v>
      </c>
    </row>
    <row r="309" spans="1:5" x14ac:dyDescent="0.2">
      <c r="A309" s="39">
        <v>8.4327240347897874</v>
      </c>
      <c r="B309" s="40">
        <v>8.6133884339823954</v>
      </c>
      <c r="C309" s="39">
        <v>7.7067343640787112</v>
      </c>
      <c r="D309" s="39">
        <v>8.4592377541551365</v>
      </c>
      <c r="E309" s="39">
        <v>8.7469198266069181</v>
      </c>
    </row>
    <row r="310" spans="1:5" x14ac:dyDescent="0.2">
      <c r="A310" s="39">
        <v>7.3606254654870265</v>
      </c>
      <c r="B310" s="40">
        <v>6.6735381411993071</v>
      </c>
      <c r="C310" s="39">
        <v>8.2192398832935112</v>
      </c>
      <c r="D310" s="39">
        <v>7.6811359182522523</v>
      </c>
      <c r="E310" s="39">
        <v>7.7316499807899888</v>
      </c>
    </row>
    <row r="311" spans="1:5" x14ac:dyDescent="0.2">
      <c r="A311" s="39">
        <v>8.970063377921127</v>
      </c>
      <c r="B311" s="40">
        <v>7.7721504298674162</v>
      </c>
      <c r="C311" s="39">
        <v>7.8120948797365379</v>
      </c>
      <c r="D311" s="39">
        <v>6.6674782849270811</v>
      </c>
      <c r="E311" s="39">
        <v>8.4596149247445407</v>
      </c>
    </row>
    <row r="312" spans="1:5" x14ac:dyDescent="0.2">
      <c r="A312" s="39">
        <v>8.0760490908510558</v>
      </c>
      <c r="B312" s="40">
        <v>8.9844129492853568</v>
      </c>
      <c r="C312" s="39">
        <v>8.2192398832935112</v>
      </c>
      <c r="D312" s="39">
        <v>9.1179443419098796</v>
      </c>
      <c r="E312" s="39">
        <v>8.7109293530254455</v>
      </c>
    </row>
    <row r="313" spans="1:5" x14ac:dyDescent="0.2">
      <c r="A313" s="39">
        <v>7.9688179907040331</v>
      </c>
      <c r="B313" s="40">
        <v>8.9761232341933521</v>
      </c>
      <c r="C313" s="39">
        <v>6.73913542368512</v>
      </c>
      <c r="D313" s="39">
        <v>8.2769161973611816</v>
      </c>
      <c r="E313" s="39">
        <v>7.0385028002300434</v>
      </c>
    </row>
    <row r="314" spans="1:5" x14ac:dyDescent="0.2">
      <c r="A314" s="39">
        <v>8.7109293530254455</v>
      </c>
      <c r="B314" s="40">
        <v>7.9218984110237969</v>
      </c>
      <c r="C314" s="39">
        <v>7.5889513284223282</v>
      </c>
      <c r="D314" s="39">
        <v>8.4327240347897874</v>
      </c>
      <c r="E314" s="39">
        <v>8.4592377541551365</v>
      </c>
    </row>
    <row r="315" spans="1:5" x14ac:dyDescent="0.2">
      <c r="A315" s="39">
        <v>7.0385028002300434</v>
      </c>
      <c r="B315" s="40">
        <v>7.3666853217592516</v>
      </c>
      <c r="C315" s="39">
        <v>8.8185769653649562</v>
      </c>
      <c r="D315" s="39">
        <v>7.9218984110237969</v>
      </c>
      <c r="E315" s="39">
        <v>8.086601026360416</v>
      </c>
    </row>
    <row r="316" spans="1:5" x14ac:dyDescent="0.2">
      <c r="A316" s="39">
        <v>7.2756708101440877</v>
      </c>
      <c r="B316" s="40">
        <v>7.8999991368091171</v>
      </c>
      <c r="C316" s="39">
        <v>8.93636000102134</v>
      </c>
      <c r="D316" s="39">
        <v>7.8352865980795103</v>
      </c>
      <c r="E316" s="39">
        <v>8.2769161973611816</v>
      </c>
    </row>
    <row r="317" spans="1:5" x14ac:dyDescent="0.2">
      <c r="A317" s="39">
        <v>8.5931463173690634</v>
      </c>
      <c r="B317" s="40">
        <v>8.7109293530254455</v>
      </c>
      <c r="C317" s="39">
        <v>7.7316499807899888</v>
      </c>
      <c r="D317" s="39">
        <v>8.8302622694580979</v>
      </c>
      <c r="E317" s="39">
        <v>8.9844129492853568</v>
      </c>
    </row>
    <row r="318" spans="1:5" x14ac:dyDescent="0.2">
      <c r="A318" s="39">
        <v>8.6133884339823954</v>
      </c>
      <c r="B318" s="40">
        <v>8.8647028622633002</v>
      </c>
      <c r="C318" s="39">
        <v>8.93636000102134</v>
      </c>
      <c r="D318" s="39">
        <v>7.8352865980795103</v>
      </c>
      <c r="E318" s="39">
        <v>7.8352865980795103</v>
      </c>
    </row>
    <row r="319" spans="1:5" x14ac:dyDescent="0.2">
      <c r="A319" s="39">
        <v>7.0385028002300434</v>
      </c>
      <c r="B319" s="40">
        <v>8.8707627185355253</v>
      </c>
      <c r="C319" s="39">
        <v>9.3410878932240902</v>
      </c>
      <c r="D319" s="39">
        <v>7.9688179907040331</v>
      </c>
      <c r="E319" s="39">
        <v>7.7316499807899888</v>
      </c>
    </row>
    <row r="320" spans="1:5" x14ac:dyDescent="0.2">
      <c r="A320" s="39">
        <v>7.2756708101440877</v>
      </c>
      <c r="B320" s="40">
        <v>8.7529796828791433</v>
      </c>
      <c r="C320" s="39">
        <v>7.4322826042450654</v>
      </c>
      <c r="D320" s="39">
        <v>7.9688179907040331</v>
      </c>
      <c r="E320" s="39">
        <v>8.1231426881233268</v>
      </c>
    </row>
    <row r="321" spans="1:5" x14ac:dyDescent="0.2">
      <c r="A321" s="39">
        <v>8.4596149247445407</v>
      </c>
      <c r="B321" s="40">
        <v>7.7721504298674162</v>
      </c>
      <c r="C321" s="39">
        <v>7.8377477123532291</v>
      </c>
      <c r="D321" s="39">
        <v>7.2068519562491717</v>
      </c>
      <c r="E321" s="39">
        <v>8.2095804834755768</v>
      </c>
    </row>
    <row r="322" spans="1:5" x14ac:dyDescent="0.2">
      <c r="A322" s="39">
        <v>7.3606254654870265</v>
      </c>
      <c r="B322" s="40">
        <v>7.7660905735951911</v>
      </c>
      <c r="C322" s="39">
        <v>7.8120948797365379</v>
      </c>
      <c r="D322" s="39">
        <v>8.4247971613499342</v>
      </c>
      <c r="E322" s="39">
        <v>7.7316499807899888</v>
      </c>
    </row>
    <row r="323" spans="1:5" x14ac:dyDescent="0.2">
      <c r="A323" s="39">
        <v>8.9844129492853568</v>
      </c>
      <c r="B323" s="40">
        <v>8.4247971613499342</v>
      </c>
      <c r="C323" s="39">
        <v>8.3054642449172817</v>
      </c>
      <c r="D323" s="39">
        <v>8.2769161973611816</v>
      </c>
      <c r="E323" s="39">
        <v>7.6123170643573363</v>
      </c>
    </row>
    <row r="324" spans="1:5" x14ac:dyDescent="0.2">
      <c r="A324" s="39">
        <v>8.1231426881233268</v>
      </c>
      <c r="B324" s="40">
        <v>8.8162898686832722</v>
      </c>
      <c r="C324" s="39">
        <v>7.4322826042450654</v>
      </c>
      <c r="D324" s="39">
        <v>8.7109293530254455</v>
      </c>
      <c r="E324" s="39">
        <v>7.0385028002300434</v>
      </c>
    </row>
    <row r="325" spans="1:5" x14ac:dyDescent="0.2">
      <c r="A325" s="39">
        <v>7.4988143614582974</v>
      </c>
      <c r="B325" s="40">
        <v>8.8707627185355253</v>
      </c>
      <c r="C325" s="39">
        <v>8.1254297848050108</v>
      </c>
      <c r="D325" s="39">
        <v>9.1179443419098796</v>
      </c>
      <c r="E325" s="39">
        <v>8.7109293530254455</v>
      </c>
    </row>
    <row r="326" spans="1:5" x14ac:dyDescent="0.2">
      <c r="A326" s="39">
        <v>7.2068519562491717</v>
      </c>
      <c r="B326" s="40">
        <v>7.7721504298674162</v>
      </c>
      <c r="C326" s="39">
        <v>6.8329455221736204</v>
      </c>
      <c r="D326" s="39">
        <v>8.2769161973611816</v>
      </c>
      <c r="E326" s="39">
        <v>8.7109293530254455</v>
      </c>
    </row>
    <row r="327" spans="1:5" x14ac:dyDescent="0.2">
      <c r="A327" s="39">
        <v>8.1231426881233268</v>
      </c>
      <c r="B327" s="40">
        <v>8.8707627185355253</v>
      </c>
      <c r="C327" s="39">
        <v>7.9218984110237969</v>
      </c>
      <c r="D327" s="39">
        <v>8.6133884339823954</v>
      </c>
      <c r="E327" s="39">
        <v>8.2769161973611816</v>
      </c>
    </row>
    <row r="328" spans="1:5" x14ac:dyDescent="0.2">
      <c r="A328" s="39">
        <v>6.6674782849270811</v>
      </c>
      <c r="B328" s="40">
        <v>8.6194482902546206</v>
      </c>
      <c r="C328" s="39">
        <v>7.7067343640787112</v>
      </c>
      <c r="D328" s="39">
        <v>8.8302622694580979</v>
      </c>
      <c r="E328" s="39">
        <v>7.0385028002300434</v>
      </c>
    </row>
    <row r="329" spans="1:5" x14ac:dyDescent="0.2">
      <c r="A329" s="39">
        <v>8.2769161973611816</v>
      </c>
      <c r="B329" s="40">
        <v>7.3666853217592516</v>
      </c>
      <c r="C329" s="39">
        <v>8.6133884339823954</v>
      </c>
      <c r="D329" s="39">
        <v>8.970063377921127</v>
      </c>
      <c r="E329" s="39">
        <v>7.2287512304638515</v>
      </c>
    </row>
    <row r="330" spans="1:5" x14ac:dyDescent="0.2">
      <c r="A330" s="39">
        <v>6.9879887376923069</v>
      </c>
      <c r="B330" s="40">
        <v>8.086601026360416</v>
      </c>
      <c r="C330" s="39">
        <v>9.041720516679165</v>
      </c>
      <c r="D330" s="39">
        <v>8.2769161973611816</v>
      </c>
      <c r="E330" s="39">
        <v>8.3273635191319606</v>
      </c>
    </row>
    <row r="331" spans="1:5" x14ac:dyDescent="0.2">
      <c r="A331" s="39">
        <v>7.6123170643573363</v>
      </c>
      <c r="B331" s="40">
        <v>8.7109293530254455</v>
      </c>
      <c r="C331" s="39">
        <v>7.7067343640787112</v>
      </c>
      <c r="D331" s="39">
        <v>7.4988143614582974</v>
      </c>
      <c r="E331" s="39">
        <v>6.6674782849270811</v>
      </c>
    </row>
    <row r="332" spans="1:5" x14ac:dyDescent="0.2">
      <c r="A332" s="39">
        <v>7.4988143614582974</v>
      </c>
      <c r="B332" s="40">
        <v>7.0385028002300434</v>
      </c>
      <c r="C332" s="39">
        <v>7.7492362540477755</v>
      </c>
      <c r="D332" s="39">
        <v>8.5931463173690634</v>
      </c>
      <c r="E332" s="39">
        <v>8.3054642449172817</v>
      </c>
    </row>
    <row r="333" spans="1:5" x14ac:dyDescent="0.2">
      <c r="A333" s="39">
        <v>8.1231426881233268</v>
      </c>
      <c r="B333" s="40">
        <v>7.6811359182522523</v>
      </c>
      <c r="C333" s="39">
        <v>8.8185769653649562</v>
      </c>
      <c r="D333" s="39">
        <v>8.4592377541551365</v>
      </c>
      <c r="E333" s="39">
        <v>7.739576854229842</v>
      </c>
    </row>
    <row r="334" spans="1:5" x14ac:dyDescent="0.2">
      <c r="A334" s="39">
        <v>8.3054642449172817</v>
      </c>
      <c r="B334" s="40">
        <v>8.2829760536334067</v>
      </c>
      <c r="C334" s="39">
        <v>7.5889513284223282</v>
      </c>
      <c r="D334" s="39">
        <v>6.6674782849270811</v>
      </c>
      <c r="E334" s="39">
        <v>8.9844129492853568</v>
      </c>
    </row>
    <row r="335" spans="1:5" x14ac:dyDescent="0.2">
      <c r="A335" s="39">
        <v>7.2287512304638515</v>
      </c>
      <c r="B335" s="40">
        <v>8.8647028622633002</v>
      </c>
      <c r="C335" s="39">
        <v>7.6811359182522523</v>
      </c>
      <c r="D335" s="39">
        <v>8.0537726460469727</v>
      </c>
      <c r="E335" s="39">
        <v>8.2095804834755768</v>
      </c>
    </row>
    <row r="336" spans="1:5" x14ac:dyDescent="0.2">
      <c r="A336" s="39">
        <v>8.0760490908510558</v>
      </c>
      <c r="B336" s="40">
        <v>8.0598325023191979</v>
      </c>
      <c r="C336" s="39">
        <v>7.5889513284223282</v>
      </c>
      <c r="D336" s="39">
        <v>8.5931463173690634</v>
      </c>
      <c r="E336" s="39">
        <v>6.6674782849270811</v>
      </c>
    </row>
    <row r="337" spans="1:5" x14ac:dyDescent="0.2">
      <c r="A337" s="39">
        <v>8.7469198266069181</v>
      </c>
      <c r="B337" s="40">
        <v>7.4988143614582974</v>
      </c>
      <c r="C337" s="39">
        <v>8.4327240347897874</v>
      </c>
      <c r="D337" s="39">
        <v>7.9688179907040331</v>
      </c>
      <c r="E337" s="39">
        <v>8.2769161973611816</v>
      </c>
    </row>
    <row r="338" spans="1:5" x14ac:dyDescent="0.2">
      <c r="A338" s="39">
        <v>7.2756708101440877</v>
      </c>
      <c r="B338" s="40">
        <v>8.4247971613499342</v>
      </c>
      <c r="C338" s="39">
        <v>7.7316499807899888</v>
      </c>
      <c r="D338" s="39">
        <v>7.9688179907040331</v>
      </c>
      <c r="E338" s="39">
        <v>6.9879887376923069</v>
      </c>
    </row>
    <row r="339" spans="1:5" x14ac:dyDescent="0.2">
      <c r="A339" s="39">
        <v>6.6674782849270811</v>
      </c>
      <c r="B339" s="40">
        <v>6.9879887376923069</v>
      </c>
      <c r="C339" s="39">
        <v>8.2769161973611816</v>
      </c>
      <c r="D339" s="39">
        <v>8.8647028622633002</v>
      </c>
      <c r="E339" s="39">
        <v>6.6674782849270811</v>
      </c>
    </row>
    <row r="340" spans="1:5" x14ac:dyDescent="0.2">
      <c r="A340" s="39">
        <v>7.7316499807899888</v>
      </c>
      <c r="B340" s="40">
        <v>6.6735381411993071</v>
      </c>
      <c r="C340" s="39">
        <v>7.5260927027335658</v>
      </c>
      <c r="D340" s="39">
        <v>8.3054642449172817</v>
      </c>
      <c r="E340" s="39">
        <v>7.2287512304638515</v>
      </c>
    </row>
    <row r="341" spans="1:5" x14ac:dyDescent="0.2">
      <c r="A341" s="39">
        <v>9.2357273775662634</v>
      </c>
      <c r="B341" s="40">
        <v>7.9218984110237969</v>
      </c>
      <c r="C341" s="39">
        <v>7.7067343640787112</v>
      </c>
      <c r="D341" s="39">
        <v>9.1179443419098796</v>
      </c>
      <c r="E341" s="39">
        <v>7.0385028002300434</v>
      </c>
    </row>
    <row r="342" spans="1:5" x14ac:dyDescent="0.2">
      <c r="A342" s="39">
        <v>8.0537726460469727</v>
      </c>
      <c r="B342" s="40">
        <v>8.9761232341933521</v>
      </c>
      <c r="C342" s="39">
        <v>7.8377477123532291</v>
      </c>
      <c r="D342" s="39">
        <v>8.5931463173690634</v>
      </c>
      <c r="E342" s="39">
        <v>7.2756708101440877</v>
      </c>
    </row>
    <row r="343" spans="1:5" x14ac:dyDescent="0.2">
      <c r="A343" s="39">
        <v>8.3273635191319606</v>
      </c>
      <c r="B343" s="40">
        <v>8.0537726460469727</v>
      </c>
      <c r="C343" s="39">
        <v>8.1371150888981525</v>
      </c>
      <c r="D343" s="39">
        <v>8.8647028622633002</v>
      </c>
      <c r="E343" s="39">
        <v>8.4592377541551365</v>
      </c>
    </row>
    <row r="344" spans="1:5" x14ac:dyDescent="0.2">
      <c r="A344" s="39">
        <v>7.7316499807899888</v>
      </c>
      <c r="B344" s="40">
        <v>6.9879887376923069</v>
      </c>
      <c r="C344" s="39">
        <v>7.5889513284223282</v>
      </c>
      <c r="D344" s="39">
        <v>8.2095804834755768</v>
      </c>
      <c r="E344" s="39">
        <v>8.2095804834755768</v>
      </c>
    </row>
    <row r="345" spans="1:5" x14ac:dyDescent="0.2">
      <c r="A345" s="39">
        <v>7.9218984110237969</v>
      </c>
      <c r="B345" s="40">
        <v>7.6123170643573363</v>
      </c>
      <c r="C345" s="39">
        <v>8.7109293530254455</v>
      </c>
      <c r="D345" s="39">
        <v>8.8647028622633002</v>
      </c>
      <c r="E345" s="39">
        <v>8.2095804834755768</v>
      </c>
    </row>
    <row r="346" spans="1:5" x14ac:dyDescent="0.2">
      <c r="A346" s="39">
        <v>7.8352865980795103</v>
      </c>
      <c r="B346" s="40">
        <v>7.7721504298674162</v>
      </c>
      <c r="C346" s="39">
        <v>8.0760490908510558</v>
      </c>
      <c r="D346" s="39">
        <v>7.2756708101440877</v>
      </c>
      <c r="E346" s="39">
        <v>6.9879887376923069</v>
      </c>
    </row>
    <row r="347" spans="1:5" x14ac:dyDescent="0.2">
      <c r="A347" s="39">
        <v>7.8352865980795103</v>
      </c>
      <c r="B347" s="40">
        <v>7.9218984110237969</v>
      </c>
      <c r="C347" s="39">
        <v>8.3485733361192196</v>
      </c>
      <c r="D347" s="39">
        <v>8.2769161973611816</v>
      </c>
      <c r="E347" s="39">
        <v>6.9879887376923069</v>
      </c>
    </row>
    <row r="348" spans="1:5" x14ac:dyDescent="0.2">
      <c r="A348" s="39">
        <v>7.9688179907040331</v>
      </c>
      <c r="B348" s="40">
        <v>7.3666853217592516</v>
      </c>
      <c r="C348" s="39">
        <v>7.6123170643573363</v>
      </c>
      <c r="D348" s="39">
        <v>8.970063377921127</v>
      </c>
      <c r="E348" s="39">
        <v>6.8232861223556869</v>
      </c>
    </row>
    <row r="349" spans="1:5" x14ac:dyDescent="0.2">
      <c r="A349" s="39">
        <v>8.3273635191319606</v>
      </c>
      <c r="B349" s="40">
        <v>8.8707627185355253</v>
      </c>
      <c r="C349" s="39">
        <v>6.8958041478623828</v>
      </c>
      <c r="D349" s="39">
        <v>8.7469198266069181</v>
      </c>
      <c r="E349" s="39">
        <v>8.0537726460469727</v>
      </c>
    </row>
    <row r="350" spans="1:5" x14ac:dyDescent="0.2">
      <c r="A350" s="39">
        <v>8.7469198266069181</v>
      </c>
      <c r="B350" s="40">
        <v>8.3273635191319606</v>
      </c>
      <c r="C350" s="39">
        <v>9.3410878932240902</v>
      </c>
      <c r="D350" s="39">
        <v>7.0385028002300434</v>
      </c>
      <c r="E350" s="39">
        <v>8.4247971613499342</v>
      </c>
    </row>
    <row r="351" spans="1:5" x14ac:dyDescent="0.2">
      <c r="A351" s="39">
        <v>7.2756708101440877</v>
      </c>
      <c r="B351" s="40">
        <v>7.9218984110237969</v>
      </c>
      <c r="C351" s="39">
        <v>8.3485733361192196</v>
      </c>
      <c r="D351" s="39">
        <v>8.3054642449172817</v>
      </c>
      <c r="E351" s="39">
        <v>9.2357273775662634</v>
      </c>
    </row>
    <row r="352" spans="1:5" x14ac:dyDescent="0.2">
      <c r="A352" s="39">
        <v>7.7316499807899888</v>
      </c>
      <c r="B352" s="40">
        <v>8.6479407126641448</v>
      </c>
      <c r="C352" s="39">
        <v>7.8377477123532291</v>
      </c>
      <c r="D352" s="39">
        <v>8.8302622694580979</v>
      </c>
      <c r="E352" s="39">
        <v>7.8999991368091171</v>
      </c>
    </row>
    <row r="353" spans="1:5" x14ac:dyDescent="0.2">
      <c r="A353" s="39">
        <v>8.8647028622633002</v>
      </c>
      <c r="B353" s="40">
        <v>6.6735381411993071</v>
      </c>
      <c r="C353" s="39">
        <v>7.9688179907040331</v>
      </c>
      <c r="D353" s="39">
        <v>8.5931463173690634</v>
      </c>
      <c r="E353" s="39">
        <v>8.0537726460469727</v>
      </c>
    </row>
    <row r="354" spans="1:5" x14ac:dyDescent="0.2">
      <c r="A354" s="39">
        <v>9.1179443419098796</v>
      </c>
      <c r="B354" s="40">
        <v>8.2769161973611816</v>
      </c>
      <c r="C354" s="39">
        <v>6.8329455221736204</v>
      </c>
      <c r="D354" s="39">
        <v>8.3273635191319606</v>
      </c>
      <c r="E354" s="39">
        <v>8.4592377541551365</v>
      </c>
    </row>
    <row r="355" spans="1:5" x14ac:dyDescent="0.2">
      <c r="A355" s="39">
        <v>8.0537726460469727</v>
      </c>
      <c r="B355" s="40">
        <v>8.6194482902546206</v>
      </c>
      <c r="C355" s="39">
        <v>8.2192398832935112</v>
      </c>
      <c r="D355" s="39">
        <v>8.9844129492853568</v>
      </c>
      <c r="E355" s="39">
        <v>8.6133884339823954</v>
      </c>
    </row>
    <row r="356" spans="1:5" x14ac:dyDescent="0.2">
      <c r="A356" s="39">
        <v>7.2068519562491717</v>
      </c>
      <c r="B356" s="40">
        <v>7.9218984110237969</v>
      </c>
      <c r="C356" s="39">
        <v>7.4554199357978055</v>
      </c>
      <c r="D356" s="39">
        <v>8.6133884339823954</v>
      </c>
      <c r="E356" s="39">
        <v>8.7469198266069181</v>
      </c>
    </row>
    <row r="357" spans="1:5" x14ac:dyDescent="0.2">
      <c r="A357" s="39">
        <v>7.2756708101440877</v>
      </c>
      <c r="B357" s="40">
        <v>8.8707627185355253</v>
      </c>
      <c r="C357" s="39">
        <v>8.0857084906689884</v>
      </c>
      <c r="D357" s="39">
        <v>8.4596149247445407</v>
      </c>
      <c r="E357" s="39">
        <v>7.739576854229842</v>
      </c>
    </row>
    <row r="358" spans="1:5" x14ac:dyDescent="0.2">
      <c r="A358" s="39">
        <v>8.2095804834755768</v>
      </c>
      <c r="B358" s="40">
        <v>8.6194482902546206</v>
      </c>
      <c r="C358" s="39">
        <v>7.3012692559705474</v>
      </c>
      <c r="D358" s="39">
        <v>7.2756708101440877</v>
      </c>
      <c r="E358" s="39">
        <v>8.6479407126641448</v>
      </c>
    </row>
    <row r="359" spans="1:5" x14ac:dyDescent="0.2">
      <c r="A359" s="39">
        <v>8.5931463173690634</v>
      </c>
      <c r="B359" s="40">
        <v>8.4327240347897874</v>
      </c>
      <c r="C359" s="39">
        <v>7.4322826042450654</v>
      </c>
      <c r="D359" s="39">
        <v>8.2095804834755768</v>
      </c>
      <c r="E359" s="39">
        <v>7.9688179907040331</v>
      </c>
    </row>
    <row r="360" spans="1:5" x14ac:dyDescent="0.2">
      <c r="A360" s="39">
        <v>8.5931463173690634</v>
      </c>
      <c r="B360" s="40">
        <v>7.3666853217592516</v>
      </c>
      <c r="C360" s="39">
        <v>7.238410630281785</v>
      </c>
      <c r="D360" s="39">
        <v>7.6123170643573363</v>
      </c>
      <c r="E360" s="39">
        <v>8.9844129492853568</v>
      </c>
    </row>
    <row r="361" spans="1:5" x14ac:dyDescent="0.2">
      <c r="A361" s="39">
        <v>7.5164333029156323</v>
      </c>
      <c r="B361" s="40">
        <v>7.6123170643573363</v>
      </c>
      <c r="C361" s="39">
        <v>7.4322826042450654</v>
      </c>
      <c r="D361" s="39">
        <v>8.4247971613499342</v>
      </c>
      <c r="E361" s="39">
        <v>7.2756708101440877</v>
      </c>
    </row>
    <row r="362" spans="1:5" x14ac:dyDescent="0.2">
      <c r="A362" s="39">
        <v>8.3054642449172817</v>
      </c>
      <c r="B362" s="40">
        <v>7.3666853217592516</v>
      </c>
      <c r="C362" s="39">
        <v>8.3054642449172817</v>
      </c>
      <c r="D362" s="39">
        <v>7.6811359182522523</v>
      </c>
      <c r="E362" s="39">
        <v>7.5164333029156323</v>
      </c>
    </row>
    <row r="363" spans="1:5" x14ac:dyDescent="0.2">
      <c r="A363" s="39">
        <v>9.3410878932240902</v>
      </c>
      <c r="B363" s="40">
        <v>8.7529796828791433</v>
      </c>
      <c r="C363" s="39">
        <v>8.93636000102134</v>
      </c>
      <c r="D363" s="39">
        <v>7.7660905735951911</v>
      </c>
      <c r="E363" s="39">
        <v>7.2287512304638515</v>
      </c>
    </row>
    <row r="364" spans="1:5" x14ac:dyDescent="0.2">
      <c r="A364" s="39">
        <v>7.6811359182522523</v>
      </c>
      <c r="B364" s="40">
        <v>8.2095804834755768</v>
      </c>
      <c r="C364" s="39">
        <v>8.6133884339823954</v>
      </c>
      <c r="D364" s="39">
        <v>7.8352865980795103</v>
      </c>
      <c r="E364" s="39">
        <v>8.7469198266069181</v>
      </c>
    </row>
    <row r="365" spans="1:5" x14ac:dyDescent="0.2">
      <c r="A365" s="39">
        <v>8.5931463173690634</v>
      </c>
      <c r="B365" s="40">
        <v>8.1231426881233268</v>
      </c>
      <c r="C365" s="39">
        <v>7.8377477123532291</v>
      </c>
      <c r="D365" s="39">
        <v>8.2095804834755768</v>
      </c>
      <c r="E365" s="39">
        <v>7.739576854229842</v>
      </c>
    </row>
    <row r="366" spans="1:5" x14ac:dyDescent="0.2">
      <c r="A366" s="39">
        <v>8.8302622694580979</v>
      </c>
      <c r="B366" s="40">
        <v>8.8647028622633002</v>
      </c>
      <c r="C366" s="39">
        <v>8.93636000102134</v>
      </c>
      <c r="D366" s="39">
        <v>7.2068519562491717</v>
      </c>
      <c r="E366" s="39">
        <v>7.4988143614582974</v>
      </c>
    </row>
    <row r="367" spans="1:5" x14ac:dyDescent="0.2">
      <c r="A367" s="39">
        <v>7.9218984110237969</v>
      </c>
      <c r="B367" s="40">
        <v>8.1919615420182428</v>
      </c>
      <c r="C367" s="39">
        <v>8.4247971613499342</v>
      </c>
      <c r="D367" s="39">
        <v>6.8232861223556869</v>
      </c>
      <c r="E367" s="39">
        <v>7.0385028002300434</v>
      </c>
    </row>
    <row r="368" spans="1:5" x14ac:dyDescent="0.2">
      <c r="A368" s="39">
        <v>8.4596149247445407</v>
      </c>
      <c r="B368" s="40">
        <v>8.0760490908510558</v>
      </c>
      <c r="C368" s="39">
        <v>7.238410630281785</v>
      </c>
      <c r="D368" s="39">
        <v>8.4592377541551365</v>
      </c>
      <c r="E368" s="39">
        <v>7.6811359182522523</v>
      </c>
    </row>
    <row r="369" spans="1:5" x14ac:dyDescent="0.2">
      <c r="A369" s="39">
        <v>8.2769161973611816</v>
      </c>
      <c r="B369" s="40">
        <v>8.6194482902546206</v>
      </c>
      <c r="C369" s="39">
        <v>8.6850455727404334</v>
      </c>
      <c r="D369" s="39">
        <v>8.8162898686832722</v>
      </c>
      <c r="E369" s="39">
        <v>8.0760490908510558</v>
      </c>
    </row>
    <row r="370" spans="1:5" x14ac:dyDescent="0.2">
      <c r="A370" s="39">
        <v>8.6479407126641448</v>
      </c>
      <c r="B370" s="40">
        <v>7.9688179907040331</v>
      </c>
      <c r="C370" s="39">
        <v>6.8329455221736204</v>
      </c>
      <c r="D370" s="39">
        <v>7.0385028002300434</v>
      </c>
      <c r="E370" s="39">
        <v>8.0537726460469727</v>
      </c>
    </row>
    <row r="371" spans="1:5" x14ac:dyDescent="0.2">
      <c r="A371" s="39">
        <v>8.0760490908510558</v>
      </c>
      <c r="B371" s="40">
        <v>7.2287512304638515</v>
      </c>
      <c r="C371" s="39">
        <v>8.5308948929131745</v>
      </c>
      <c r="D371" s="39">
        <v>8.8647028622633002</v>
      </c>
      <c r="E371" s="39">
        <v>8.8302622694580979</v>
      </c>
    </row>
    <row r="372" spans="1:5" x14ac:dyDescent="0.2">
      <c r="A372" s="39">
        <v>7.4988143614582974</v>
      </c>
      <c r="B372" s="40">
        <v>8.0760490908510558</v>
      </c>
      <c r="C372" s="39">
        <v>7.3012692559705474</v>
      </c>
      <c r="D372" s="39">
        <v>7.6811359182522523</v>
      </c>
      <c r="E372" s="39">
        <v>8.970063377921127</v>
      </c>
    </row>
    <row r="373" spans="1:5" x14ac:dyDescent="0.2">
      <c r="A373" s="39">
        <v>8.6133884339823954</v>
      </c>
      <c r="B373" s="40">
        <v>8.1919615420182428</v>
      </c>
      <c r="C373" s="39">
        <v>7.5260927027335658</v>
      </c>
      <c r="D373" s="39">
        <v>8.1919615420182428</v>
      </c>
      <c r="E373" s="39">
        <v>8.4327240347897874</v>
      </c>
    </row>
    <row r="374" spans="1:5" x14ac:dyDescent="0.2">
      <c r="A374" s="39">
        <v>8.2769161973611816</v>
      </c>
      <c r="B374" s="40">
        <v>8.7529796828791433</v>
      </c>
      <c r="C374" s="39">
        <v>9.041720516679165</v>
      </c>
      <c r="D374" s="39">
        <v>7.9218984110237969</v>
      </c>
      <c r="E374" s="39">
        <v>8.1371150888981525</v>
      </c>
    </row>
    <row r="375" spans="1:5" x14ac:dyDescent="0.2">
      <c r="A375" s="39">
        <v>7.7316499807899888</v>
      </c>
      <c r="B375" s="40">
        <v>8.4652976104273616</v>
      </c>
      <c r="C375" s="39">
        <v>7.4322826042450654</v>
      </c>
      <c r="D375" s="39">
        <v>8.2095804834755768</v>
      </c>
      <c r="E375" s="39">
        <v>7.4988143614582974</v>
      </c>
    </row>
    <row r="376" spans="1:5" x14ac:dyDescent="0.2">
      <c r="A376" s="39">
        <v>8.4596149247445407</v>
      </c>
      <c r="B376" s="40">
        <v>8.8647028622633002</v>
      </c>
      <c r="C376" s="39">
        <v>7.1189476991765925</v>
      </c>
      <c r="D376" s="39">
        <v>9.2357273775662634</v>
      </c>
      <c r="E376" s="39">
        <v>8.0537726460469727</v>
      </c>
    </row>
    <row r="377" spans="1:5" x14ac:dyDescent="0.2">
      <c r="A377" s="39">
        <v>8.6133884339823954</v>
      </c>
      <c r="B377" s="40">
        <v>7.3666853217592516</v>
      </c>
      <c r="C377" s="39">
        <v>7.9315578108417304</v>
      </c>
      <c r="D377" s="39">
        <v>8.4247971613499342</v>
      </c>
      <c r="E377" s="39">
        <v>8.7469198266069181</v>
      </c>
    </row>
    <row r="378" spans="1:5" x14ac:dyDescent="0.2">
      <c r="A378" s="39">
        <v>8.2769161973611816</v>
      </c>
      <c r="B378" s="40">
        <v>8.7529796828791433</v>
      </c>
      <c r="C378" s="39">
        <v>7.7067343640787112</v>
      </c>
      <c r="D378" s="39">
        <v>7.9218984110237969</v>
      </c>
      <c r="E378" s="39">
        <v>7.7660905735951911</v>
      </c>
    </row>
    <row r="379" spans="1:5" x14ac:dyDescent="0.2">
      <c r="A379" s="39">
        <v>8.8302622694580979</v>
      </c>
      <c r="B379" s="40">
        <v>7.7721504298674162</v>
      </c>
      <c r="C379" s="39">
        <v>8.6850455727404334</v>
      </c>
      <c r="D379" s="39">
        <v>9.3410878932240902</v>
      </c>
      <c r="E379" s="39">
        <v>7.3606254654870265</v>
      </c>
    </row>
    <row r="380" spans="1:5" x14ac:dyDescent="0.2">
      <c r="A380" s="39">
        <v>8.1919615420182428</v>
      </c>
      <c r="B380" s="40">
        <v>8.4652976104273616</v>
      </c>
      <c r="C380" s="39">
        <v>7.6123170643573363</v>
      </c>
      <c r="D380" s="39">
        <v>8.4596149247445407</v>
      </c>
      <c r="E380" s="39">
        <v>8.1919615420182428</v>
      </c>
    </row>
    <row r="381" spans="1:5" x14ac:dyDescent="0.2">
      <c r="A381" s="39">
        <v>9.1179443419098796</v>
      </c>
      <c r="B381" s="40">
        <v>8.1231426881233268</v>
      </c>
      <c r="C381" s="39">
        <v>6.8329455221736204</v>
      </c>
      <c r="D381" s="39">
        <v>8.5931463173690634</v>
      </c>
      <c r="E381" s="39">
        <v>7.2287512304638515</v>
      </c>
    </row>
    <row r="382" spans="1:5" x14ac:dyDescent="0.2">
      <c r="A382" s="39">
        <v>8.4592377541551365</v>
      </c>
      <c r="B382" s="40">
        <v>6.9879887376923069</v>
      </c>
      <c r="C382" s="39">
        <v>7.1189476991765925</v>
      </c>
      <c r="D382" s="39">
        <v>7.6123170643573363</v>
      </c>
      <c r="E382" s="39">
        <v>7.0385028002300434</v>
      </c>
    </row>
    <row r="383" spans="1:5" x14ac:dyDescent="0.2">
      <c r="A383" s="39">
        <v>7.739576854229842</v>
      </c>
      <c r="B383" s="40">
        <v>7.7721504298674162</v>
      </c>
      <c r="C383" s="39">
        <v>8.2769161973611816</v>
      </c>
      <c r="D383" s="39">
        <v>7.7316499807899888</v>
      </c>
      <c r="E383" s="39">
        <v>7.7316499807899888</v>
      </c>
    </row>
    <row r="384" spans="1:5" x14ac:dyDescent="0.2">
      <c r="A384" s="39">
        <v>6.8232861223556869</v>
      </c>
      <c r="B384" s="40">
        <v>8.0537726460469727</v>
      </c>
      <c r="C384" s="39">
        <v>6.8329455221736204</v>
      </c>
      <c r="D384" s="39">
        <v>7.8352865980795103</v>
      </c>
      <c r="E384" s="39">
        <v>7.8999991368091171</v>
      </c>
    </row>
    <row r="385" spans="1:5" x14ac:dyDescent="0.2">
      <c r="A385" s="39">
        <v>7.0385028002300434</v>
      </c>
      <c r="B385" s="40">
        <v>8.6133884339823954</v>
      </c>
      <c r="C385" s="39">
        <v>9.3410878932240902</v>
      </c>
      <c r="D385" s="39">
        <v>6.9879887376923069</v>
      </c>
      <c r="E385" s="39">
        <v>6.6674782849270811</v>
      </c>
    </row>
    <row r="386" spans="1:5" x14ac:dyDescent="0.2">
      <c r="A386" s="39">
        <v>8.4247971613499342</v>
      </c>
      <c r="B386" s="40">
        <v>8.4596149247445407</v>
      </c>
      <c r="C386" s="39">
        <v>6.8329455221736204</v>
      </c>
      <c r="D386" s="39">
        <v>8.2095804834755768</v>
      </c>
      <c r="E386" s="39">
        <v>8.1919615420182428</v>
      </c>
    </row>
    <row r="387" spans="1:5" x14ac:dyDescent="0.2">
      <c r="A387" s="39">
        <v>8.2769161973611816</v>
      </c>
      <c r="B387" s="40">
        <v>7.0385028002300434</v>
      </c>
      <c r="C387" s="39">
        <v>7.1189476991765925</v>
      </c>
      <c r="D387" s="39">
        <v>8.5931463173690634</v>
      </c>
      <c r="E387" s="39">
        <v>7.8352865980795103</v>
      </c>
    </row>
    <row r="388" spans="1:5" x14ac:dyDescent="0.2">
      <c r="A388" s="39">
        <v>7.7316499807899888</v>
      </c>
      <c r="B388" s="40">
        <v>6.6735381411993071</v>
      </c>
      <c r="C388" s="39">
        <v>8.5308948929131745</v>
      </c>
      <c r="D388" s="39">
        <v>7.3606254654870265</v>
      </c>
      <c r="E388" s="39">
        <v>9.2357273775662634</v>
      </c>
    </row>
    <row r="389" spans="1:5" x14ac:dyDescent="0.2">
      <c r="A389" s="39">
        <v>7.2756708101440877</v>
      </c>
      <c r="B389" s="40">
        <v>7.5164333029156323</v>
      </c>
      <c r="C389" s="39">
        <v>7.9315578108417304</v>
      </c>
      <c r="D389" s="39">
        <v>8.0760490908510558</v>
      </c>
      <c r="E389" s="39">
        <v>7.2287512304638515</v>
      </c>
    </row>
    <row r="390" spans="1:5" x14ac:dyDescent="0.2">
      <c r="A390" s="39">
        <v>8.0760490908510558</v>
      </c>
      <c r="B390" s="40">
        <v>8.7469198266069181</v>
      </c>
      <c r="C390" s="39">
        <v>8.93636000102134</v>
      </c>
      <c r="D390" s="39">
        <v>7.7316499807899888</v>
      </c>
      <c r="E390" s="39">
        <v>7.5164333029156323</v>
      </c>
    </row>
    <row r="391" spans="1:5" x14ac:dyDescent="0.2">
      <c r="A391" s="39">
        <v>8.0537726460469727</v>
      </c>
      <c r="B391" s="40">
        <v>8.2829760536334067</v>
      </c>
      <c r="C391" s="39">
        <v>7.8352865980795103</v>
      </c>
      <c r="D391" s="39">
        <v>7.6811359182522523</v>
      </c>
      <c r="E391" s="39">
        <v>8.8647028622633002</v>
      </c>
    </row>
    <row r="392" spans="1:5" x14ac:dyDescent="0.2">
      <c r="A392" s="39">
        <v>8.0537726460469727</v>
      </c>
      <c r="B392" s="40">
        <v>6.6735381411993071</v>
      </c>
      <c r="C392" s="39">
        <v>7.8352865980795103</v>
      </c>
      <c r="D392" s="39">
        <v>6.6674782849270811</v>
      </c>
      <c r="E392" s="39">
        <v>8.4592377541551365</v>
      </c>
    </row>
    <row r="393" spans="1:5" x14ac:dyDescent="0.2">
      <c r="A393" s="39">
        <v>8.8162898686832722</v>
      </c>
      <c r="B393" s="40">
        <v>7.7721504298674162</v>
      </c>
      <c r="C393" s="39">
        <v>6.73913542368512</v>
      </c>
      <c r="D393" s="39">
        <v>7.8352865980795103</v>
      </c>
      <c r="E393" s="39">
        <v>7.7660905735951911</v>
      </c>
    </row>
    <row r="394" spans="1:5" x14ac:dyDescent="0.2">
      <c r="A394" s="39">
        <v>8.1231426881233268</v>
      </c>
      <c r="B394" s="40">
        <v>6.9879887376923069</v>
      </c>
      <c r="C394" s="39">
        <v>8.1371150888981525</v>
      </c>
      <c r="D394" s="39">
        <v>7.2756708101440877</v>
      </c>
      <c r="E394" s="39">
        <v>7.739576854229842</v>
      </c>
    </row>
    <row r="395" spans="1:5" x14ac:dyDescent="0.2">
      <c r="A395" s="39">
        <v>7.5164333029156323</v>
      </c>
      <c r="B395" s="40">
        <v>7.8999991368091171</v>
      </c>
      <c r="C395" s="39">
        <v>8.93636000102134</v>
      </c>
      <c r="D395" s="39">
        <v>8.7469198266069181</v>
      </c>
      <c r="E395" s="39">
        <v>7.8352865980795103</v>
      </c>
    </row>
    <row r="396" spans="1:5" x14ac:dyDescent="0.2">
      <c r="A396" s="39">
        <v>6.6674782849270811</v>
      </c>
      <c r="B396" s="40">
        <v>8.6194482902546206</v>
      </c>
      <c r="C396" s="39">
        <v>8.6850455727404334</v>
      </c>
      <c r="D396" s="39">
        <v>7.6811359182522523</v>
      </c>
      <c r="E396" s="39">
        <v>8.086601026360416</v>
      </c>
    </row>
    <row r="397" spans="1:5" x14ac:dyDescent="0.2">
      <c r="A397" s="39">
        <v>7.0385028002300434</v>
      </c>
      <c r="B397" s="40">
        <v>8.9844129492853568</v>
      </c>
      <c r="C397" s="39">
        <v>8.1254297848050108</v>
      </c>
      <c r="D397" s="39">
        <v>7.7660905735951911</v>
      </c>
      <c r="E397" s="39">
        <v>8.5931463173690634</v>
      </c>
    </row>
    <row r="398" spans="1:5" x14ac:dyDescent="0.2">
      <c r="A398" s="39">
        <v>8.5931463173690634</v>
      </c>
      <c r="B398" s="40">
        <v>8.7529796828791433</v>
      </c>
      <c r="C398" s="39">
        <v>7.5260927027335658</v>
      </c>
      <c r="D398" s="39">
        <v>7.9218984110237969</v>
      </c>
      <c r="E398" s="39">
        <v>8.4592377541551365</v>
      </c>
    </row>
    <row r="399" spans="1:5" x14ac:dyDescent="0.2">
      <c r="A399" s="39">
        <v>7.7660905735951911</v>
      </c>
      <c r="B399" s="40">
        <v>8.6133884339823954</v>
      </c>
      <c r="C399" s="39">
        <v>8.6850455727404334</v>
      </c>
      <c r="D399" s="39">
        <v>7.739576854229842</v>
      </c>
      <c r="E399" s="39">
        <v>8.3273635191319606</v>
      </c>
    </row>
    <row r="400" spans="1:5" x14ac:dyDescent="0.2">
      <c r="A400" s="39">
        <v>7.5164333029156323</v>
      </c>
      <c r="B400" s="40">
        <v>7.3666853217592516</v>
      </c>
      <c r="C400" s="39">
        <v>8.8647028622633002</v>
      </c>
      <c r="D400" s="39">
        <v>7.9218984110237969</v>
      </c>
      <c r="E400" s="39">
        <v>7.5164333029156323</v>
      </c>
    </row>
    <row r="401" spans="1:5" x14ac:dyDescent="0.2">
      <c r="A401" s="39">
        <v>8.4596149247445407</v>
      </c>
      <c r="B401" s="40">
        <v>8.0598325023191979</v>
      </c>
      <c r="C401" s="39">
        <v>8.337022918949895</v>
      </c>
      <c r="D401" s="39">
        <v>7.6123170643573363</v>
      </c>
      <c r="E401" s="39">
        <v>9.3410878932240902</v>
      </c>
    </row>
    <row r="402" spans="1:5" x14ac:dyDescent="0.2">
      <c r="A402" s="39">
        <v>8.3273635191319606</v>
      </c>
      <c r="B402" s="40">
        <v>7.4988143614582974</v>
      </c>
      <c r="C402" s="39">
        <v>8.2192398832935112</v>
      </c>
      <c r="D402" s="39">
        <v>6.8232861223556869</v>
      </c>
      <c r="E402" s="39">
        <v>7.739576854229842</v>
      </c>
    </row>
    <row r="403" spans="1:5" x14ac:dyDescent="0.2">
      <c r="A403" s="39">
        <v>8.086601026360416</v>
      </c>
      <c r="B403" s="40">
        <v>7.8352865980795103</v>
      </c>
      <c r="C403" s="39">
        <v>6.8329455221736204</v>
      </c>
      <c r="D403" s="39">
        <v>8.4247971613499342</v>
      </c>
      <c r="E403" s="39">
        <v>7.739576854229842</v>
      </c>
    </row>
    <row r="404" spans="1:5" x14ac:dyDescent="0.2">
      <c r="A404" s="39">
        <v>6.8232861223556869</v>
      </c>
      <c r="B404" s="40">
        <v>8.2829760536334067</v>
      </c>
      <c r="C404" s="39">
        <v>7.5260927027335658</v>
      </c>
      <c r="D404" s="39">
        <v>8.7109293530254455</v>
      </c>
      <c r="E404" s="39">
        <v>7.7316499807899888</v>
      </c>
    </row>
    <row r="405" spans="1:5" x14ac:dyDescent="0.2">
      <c r="A405" s="39">
        <v>8.8647028622633002</v>
      </c>
      <c r="B405" s="40">
        <v>8.2769161973611816</v>
      </c>
      <c r="C405" s="39">
        <v>8.1254297848050108</v>
      </c>
      <c r="D405" s="39">
        <v>7.8999991368091171</v>
      </c>
      <c r="E405" s="39">
        <v>7.4988143614582974</v>
      </c>
    </row>
    <row r="406" spans="1:5" x14ac:dyDescent="0.2">
      <c r="A406" s="39">
        <v>7.9688179907040331</v>
      </c>
      <c r="B406" s="40">
        <v>8.9761232341933521</v>
      </c>
      <c r="C406" s="39">
        <v>6.9879887376923069</v>
      </c>
      <c r="D406" s="39">
        <v>6.9879887376923069</v>
      </c>
      <c r="E406" s="39">
        <v>8.4592377541551365</v>
      </c>
    </row>
    <row r="407" spans="1:5" x14ac:dyDescent="0.2">
      <c r="A407" s="39">
        <v>8.1371150888981525</v>
      </c>
      <c r="B407" s="40">
        <v>8.9761232341933521</v>
      </c>
      <c r="C407" s="39">
        <v>8.93636000102134</v>
      </c>
      <c r="D407" s="39">
        <v>7.2068519562491717</v>
      </c>
      <c r="E407" s="39">
        <v>7.2287512304638515</v>
      </c>
    </row>
    <row r="408" spans="1:5" x14ac:dyDescent="0.2">
      <c r="A408" s="39">
        <v>7.3606254654870265</v>
      </c>
      <c r="B408" s="40">
        <v>7.7660905735951911</v>
      </c>
      <c r="C408" s="39">
        <v>8.5308948929131745</v>
      </c>
      <c r="D408" s="39">
        <v>8.4327240347897874</v>
      </c>
      <c r="E408" s="39">
        <v>8.970063377921127</v>
      </c>
    </row>
    <row r="409" spans="1:5" x14ac:dyDescent="0.2">
      <c r="A409" s="39">
        <v>8.6133884339823954</v>
      </c>
      <c r="B409" s="40">
        <v>7.5164333029156323</v>
      </c>
      <c r="C409" s="39">
        <v>7.5889513284223282</v>
      </c>
      <c r="D409" s="39">
        <v>6.9879887376923069</v>
      </c>
      <c r="E409" s="39">
        <v>7.8999991368091171</v>
      </c>
    </row>
    <row r="410" spans="1:5" x14ac:dyDescent="0.2">
      <c r="A410" s="39">
        <v>7.2287512304638515</v>
      </c>
      <c r="B410" s="40">
        <v>7.7721504298674162</v>
      </c>
      <c r="C410" s="39">
        <v>9.041720516679165</v>
      </c>
      <c r="D410" s="39">
        <v>6.9879887376923069</v>
      </c>
      <c r="E410" s="39">
        <v>8.7469198266069181</v>
      </c>
    </row>
    <row r="411" spans="1:5" x14ac:dyDescent="0.2">
      <c r="A411" s="39">
        <v>6.9879887376923069</v>
      </c>
      <c r="B411" s="40">
        <v>9.1179443419098796</v>
      </c>
      <c r="C411" s="39">
        <v>6.8958041478623828</v>
      </c>
      <c r="D411" s="39">
        <v>7.4988143614582974</v>
      </c>
      <c r="E411" s="39">
        <v>8.1371150888981525</v>
      </c>
    </row>
    <row r="412" spans="1:5" x14ac:dyDescent="0.2">
      <c r="A412" s="39">
        <v>8.970063377921127</v>
      </c>
      <c r="B412" s="40">
        <v>8.6479407126641448</v>
      </c>
      <c r="C412" s="39">
        <v>8.8302622694580979</v>
      </c>
      <c r="D412" s="39">
        <v>7.739576854229842</v>
      </c>
      <c r="E412" s="39">
        <v>8.1919615420182428</v>
      </c>
    </row>
    <row r="413" spans="1:5" x14ac:dyDescent="0.2">
      <c r="A413" s="39">
        <v>8.1371150888981525</v>
      </c>
      <c r="B413" s="40">
        <v>7.4988143614582974</v>
      </c>
      <c r="C413" s="39">
        <v>7.9315578108417304</v>
      </c>
      <c r="D413" s="39">
        <v>6.6674782849270811</v>
      </c>
      <c r="E413" s="39">
        <v>8.8647028622633002</v>
      </c>
    </row>
    <row r="414" spans="1:5" x14ac:dyDescent="0.2">
      <c r="A414" s="39">
        <v>8.0760490908510558</v>
      </c>
      <c r="B414" s="40">
        <v>8.9761232341933521</v>
      </c>
      <c r="C414" s="39">
        <v>7.3012692559705474</v>
      </c>
      <c r="D414" s="39">
        <v>8.3273635191319606</v>
      </c>
      <c r="E414" s="39">
        <v>7.739576854229842</v>
      </c>
    </row>
    <row r="415" spans="1:5" x14ac:dyDescent="0.2">
      <c r="A415" s="39">
        <v>6.9879887376923069</v>
      </c>
      <c r="B415" s="40">
        <v>8.3273635191319606</v>
      </c>
      <c r="C415" s="39">
        <v>7.1189476991765925</v>
      </c>
      <c r="D415" s="39">
        <v>7.9218984110237969</v>
      </c>
      <c r="E415" s="39">
        <v>7.6123170643573363</v>
      </c>
    </row>
    <row r="416" spans="1:5" x14ac:dyDescent="0.2">
      <c r="A416" s="39">
        <v>8.1919615420182428</v>
      </c>
      <c r="B416" s="40">
        <v>9.2357273775662634</v>
      </c>
      <c r="C416" s="39">
        <v>7.0385028002300434</v>
      </c>
      <c r="D416" s="39">
        <v>7.7660905735951911</v>
      </c>
      <c r="E416" s="39">
        <v>7.2068519562491717</v>
      </c>
    </row>
    <row r="417" spans="1:5" x14ac:dyDescent="0.2">
      <c r="A417" s="39">
        <v>7.7660905735951911</v>
      </c>
      <c r="B417" s="40">
        <v>6.6735381411993071</v>
      </c>
      <c r="C417" s="39">
        <v>6.9879887376923069</v>
      </c>
      <c r="D417" s="39">
        <v>8.4592377541551365</v>
      </c>
      <c r="E417" s="39">
        <v>9.3410878932240902</v>
      </c>
    </row>
    <row r="418" spans="1:5" x14ac:dyDescent="0.2">
      <c r="A418" s="39">
        <v>7.4988143614582974</v>
      </c>
      <c r="B418" s="40">
        <v>9.1179443419098796</v>
      </c>
      <c r="C418" s="39">
        <v>6.8958041478623828</v>
      </c>
      <c r="D418" s="39">
        <v>8.5931463173690634</v>
      </c>
      <c r="E418" s="39">
        <v>7.739576854229842</v>
      </c>
    </row>
    <row r="419" spans="1:5" x14ac:dyDescent="0.2">
      <c r="A419" s="39">
        <v>8.7469198266069181</v>
      </c>
      <c r="B419" s="40">
        <v>8.9761232341933521</v>
      </c>
      <c r="C419" s="39">
        <v>7.7660905735951911</v>
      </c>
      <c r="D419" s="39">
        <v>6.6674782849270811</v>
      </c>
      <c r="E419" s="39">
        <v>9.3410878932240902</v>
      </c>
    </row>
    <row r="420" spans="1:5" x14ac:dyDescent="0.2">
      <c r="A420" s="39">
        <v>9.2357273775662634</v>
      </c>
      <c r="B420" s="40">
        <v>8.4652976104273616</v>
      </c>
      <c r="C420" s="39">
        <v>8.93636000102134</v>
      </c>
      <c r="D420" s="39">
        <v>9.1179443419098796</v>
      </c>
      <c r="E420" s="39">
        <v>8.9844129492853568</v>
      </c>
    </row>
    <row r="421" spans="1:5" x14ac:dyDescent="0.2">
      <c r="A421" s="39">
        <v>7.8352865980795103</v>
      </c>
      <c r="B421" s="40">
        <v>7.4988143614582974</v>
      </c>
      <c r="C421" s="39">
        <v>9.041720516679165</v>
      </c>
      <c r="D421" s="39">
        <v>8.086601026360416</v>
      </c>
      <c r="E421" s="39">
        <v>7.9218984110237969</v>
      </c>
    </row>
    <row r="422" spans="1:5" x14ac:dyDescent="0.2">
      <c r="A422" s="39">
        <v>8.6133884339823954</v>
      </c>
      <c r="B422" s="40">
        <v>8.2095804834755768</v>
      </c>
      <c r="C422" s="39">
        <v>7.1189476991765925</v>
      </c>
      <c r="D422" s="39">
        <v>8.9844129492853568</v>
      </c>
      <c r="E422" s="39">
        <v>7.2068519562491717</v>
      </c>
    </row>
    <row r="423" spans="1:5" x14ac:dyDescent="0.2">
      <c r="A423" s="39">
        <v>7.6811359182522523</v>
      </c>
      <c r="B423" s="40">
        <v>6.8232861223556869</v>
      </c>
      <c r="C423" s="39">
        <v>8.4423834346077218</v>
      </c>
      <c r="D423" s="39">
        <v>7.9218984110237969</v>
      </c>
      <c r="E423" s="39">
        <v>8.1919615420182428</v>
      </c>
    </row>
    <row r="424" spans="1:5" x14ac:dyDescent="0.2">
      <c r="A424" s="39">
        <v>8.3273635191319606</v>
      </c>
      <c r="B424" s="40">
        <v>7.3606254654870265</v>
      </c>
      <c r="C424" s="39">
        <v>7.4322826042450654</v>
      </c>
      <c r="D424" s="39">
        <v>8.7109293530254455</v>
      </c>
      <c r="E424" s="39">
        <v>8.3273635191319606</v>
      </c>
    </row>
    <row r="425" spans="1:5" x14ac:dyDescent="0.2">
      <c r="A425" s="39">
        <v>7.9688179907040331</v>
      </c>
      <c r="B425" s="40">
        <v>7.3606254654870265</v>
      </c>
      <c r="C425" s="39">
        <v>7.6123170643573363</v>
      </c>
      <c r="D425" s="39">
        <v>8.1919615420182428</v>
      </c>
      <c r="E425" s="39">
        <v>8.970063377921127</v>
      </c>
    </row>
    <row r="426" spans="1:5" x14ac:dyDescent="0.2">
      <c r="A426" s="39">
        <v>9.1179443419098796</v>
      </c>
      <c r="B426" s="40">
        <v>8.2829760536334067</v>
      </c>
      <c r="C426" s="39">
        <v>7.9315578108417304</v>
      </c>
      <c r="D426" s="39">
        <v>8.2095804834755768</v>
      </c>
      <c r="E426" s="39">
        <v>8.1371150888981525</v>
      </c>
    </row>
    <row r="427" spans="1:5" x14ac:dyDescent="0.2">
      <c r="A427" s="39">
        <v>8.3273635191319606</v>
      </c>
      <c r="B427" s="40">
        <v>7.3606254654870265</v>
      </c>
      <c r="C427" s="39">
        <v>9.041720516679165</v>
      </c>
      <c r="D427" s="39">
        <v>8.7109293530254455</v>
      </c>
      <c r="E427" s="39">
        <v>7.7316499807899888</v>
      </c>
    </row>
    <row r="428" spans="1:5" x14ac:dyDescent="0.2">
      <c r="A428" s="39">
        <v>8.0537726460469727</v>
      </c>
      <c r="B428" s="40">
        <v>8.6194482902546206</v>
      </c>
      <c r="C428" s="39">
        <v>8.3054642449172817</v>
      </c>
      <c r="D428" s="39">
        <v>8.4327240347897874</v>
      </c>
      <c r="E428" s="39">
        <v>6.8232861223556869</v>
      </c>
    </row>
    <row r="429" spans="1:5" x14ac:dyDescent="0.2">
      <c r="A429" s="39">
        <v>7.8999991368091171</v>
      </c>
      <c r="B429" s="40">
        <v>8.8707627185355253</v>
      </c>
      <c r="C429" s="39">
        <v>6.8958041478623828</v>
      </c>
      <c r="D429" s="39">
        <v>7.9688179907040331</v>
      </c>
      <c r="E429" s="39">
        <v>8.6479407126641448</v>
      </c>
    </row>
    <row r="430" spans="1:5" x14ac:dyDescent="0.2">
      <c r="A430" s="39">
        <v>7.7660905735951911</v>
      </c>
      <c r="B430" s="40">
        <v>8.2829760536334067</v>
      </c>
      <c r="C430" s="39">
        <v>8.8185769653649562</v>
      </c>
      <c r="D430" s="39">
        <v>7.7316499807899888</v>
      </c>
      <c r="E430" s="39">
        <v>9.2357273775662634</v>
      </c>
    </row>
    <row r="431" spans="1:5" x14ac:dyDescent="0.2">
      <c r="A431" s="39">
        <v>8.8302622694580979</v>
      </c>
      <c r="B431" s="40">
        <v>8.8707627185355253</v>
      </c>
      <c r="C431" s="39">
        <v>7.7660905735951911</v>
      </c>
      <c r="D431" s="39">
        <v>8.0537726460469727</v>
      </c>
      <c r="E431" s="39">
        <v>8.6133884339823954</v>
      </c>
    </row>
    <row r="432" spans="1:5" x14ac:dyDescent="0.2">
      <c r="A432" s="39">
        <v>8.1371150888981525</v>
      </c>
      <c r="B432" s="40">
        <v>8.5931463173690634</v>
      </c>
      <c r="C432" s="39">
        <v>7.3012692559705474</v>
      </c>
      <c r="D432" s="39">
        <v>9.3410878932240902</v>
      </c>
      <c r="E432" s="39">
        <v>8.0760490908510558</v>
      </c>
    </row>
    <row r="433" spans="1:5" x14ac:dyDescent="0.2">
      <c r="A433" s="39">
        <v>8.1231426881233268</v>
      </c>
      <c r="B433" s="40">
        <v>6.6735381411993071</v>
      </c>
      <c r="C433" s="39">
        <v>7.1189476991765925</v>
      </c>
      <c r="D433" s="39">
        <v>7.9688179907040331</v>
      </c>
      <c r="E433" s="39">
        <v>8.1231426881233268</v>
      </c>
    </row>
    <row r="434" spans="1:5" x14ac:dyDescent="0.2">
      <c r="A434" s="39">
        <v>7.3606254654870265</v>
      </c>
      <c r="B434" s="40">
        <v>8.9761232341933521</v>
      </c>
      <c r="C434" s="39">
        <v>8.1919615420182428</v>
      </c>
      <c r="D434" s="39">
        <v>7.2287512304638515</v>
      </c>
      <c r="E434" s="39">
        <v>7.9218984110237969</v>
      </c>
    </row>
    <row r="435" spans="1:5" x14ac:dyDescent="0.2">
      <c r="A435" s="39">
        <v>8.4592377541551365</v>
      </c>
      <c r="B435" s="40">
        <v>6.6735381411993071</v>
      </c>
      <c r="C435" s="39">
        <v>8.6850455727404334</v>
      </c>
      <c r="D435" s="39">
        <v>8.6479407126641448</v>
      </c>
      <c r="E435" s="39">
        <v>7.6123170643573363</v>
      </c>
    </row>
    <row r="436" spans="1:5" x14ac:dyDescent="0.2">
      <c r="A436" s="39">
        <v>8.9844129492853568</v>
      </c>
      <c r="B436" s="40">
        <v>8.2829760536334067</v>
      </c>
      <c r="C436" s="39">
        <v>8.8647028622633002</v>
      </c>
      <c r="D436" s="39">
        <v>8.9844129492853568</v>
      </c>
      <c r="E436" s="39">
        <v>6.8232861223556869</v>
      </c>
    </row>
    <row r="437" spans="1:5" x14ac:dyDescent="0.2">
      <c r="A437" s="39">
        <v>8.0537726460469727</v>
      </c>
      <c r="B437" s="40">
        <v>6.6735381411993071</v>
      </c>
      <c r="C437" s="39">
        <v>7.7316499807899888</v>
      </c>
      <c r="D437" s="39">
        <v>7.7660905735951911</v>
      </c>
      <c r="E437" s="39">
        <v>8.6133884339823954</v>
      </c>
    </row>
    <row r="438" spans="1:5" x14ac:dyDescent="0.2">
      <c r="A438" s="39">
        <v>7.9688179907040331</v>
      </c>
      <c r="B438" s="40">
        <v>8.6133884339823954</v>
      </c>
      <c r="C438" s="39">
        <v>7.8352865980795103</v>
      </c>
      <c r="D438" s="39">
        <v>7.8352865980795103</v>
      </c>
      <c r="E438" s="39">
        <v>7.2287512304638515</v>
      </c>
    </row>
    <row r="439" spans="1:5" x14ac:dyDescent="0.2">
      <c r="A439" s="39">
        <v>8.086601026360416</v>
      </c>
      <c r="B439" s="40">
        <v>8.9761232341933521</v>
      </c>
      <c r="C439" s="39">
        <v>8.337022918949895</v>
      </c>
      <c r="D439" s="39">
        <v>7.9688179907040331</v>
      </c>
      <c r="E439" s="39">
        <v>7.8999991368091171</v>
      </c>
    </row>
    <row r="440" spans="1:5" x14ac:dyDescent="0.2">
      <c r="A440" s="39">
        <v>8.1919615420182428</v>
      </c>
      <c r="B440" s="40">
        <v>7.7721504298674162</v>
      </c>
      <c r="C440" s="39">
        <v>7.9315578108417304</v>
      </c>
      <c r="D440" s="39">
        <v>6.8232861223556869</v>
      </c>
      <c r="E440" s="39">
        <v>8.3273635191319606</v>
      </c>
    </row>
    <row r="441" spans="1:5" x14ac:dyDescent="0.2">
      <c r="A441" s="39">
        <v>6.9879887376923069</v>
      </c>
      <c r="B441" s="40">
        <v>8.1371150888981525</v>
      </c>
      <c r="C441" s="39">
        <v>8.5308948929131745</v>
      </c>
      <c r="D441" s="39">
        <v>9.1179443419098796</v>
      </c>
      <c r="E441" s="39">
        <v>7.8999991368091171</v>
      </c>
    </row>
    <row r="442" spans="1:5" x14ac:dyDescent="0.2">
      <c r="A442" s="39">
        <v>8.4596149247445407</v>
      </c>
      <c r="B442" s="40">
        <v>8.6133884339823954</v>
      </c>
      <c r="C442" s="39">
        <v>7.8377477123532291</v>
      </c>
      <c r="D442" s="39">
        <v>8.6133884339823954</v>
      </c>
      <c r="E442" s="39">
        <v>8.6133884339823954</v>
      </c>
    </row>
    <row r="443" spans="1:5" x14ac:dyDescent="0.2">
      <c r="A443" s="39">
        <v>7.6123170643573363</v>
      </c>
      <c r="B443" s="40">
        <v>8.2829760536334067</v>
      </c>
      <c r="C443" s="39">
        <v>8.4327240347897874</v>
      </c>
      <c r="D443" s="39">
        <v>7.6123170643573363</v>
      </c>
      <c r="E443" s="39">
        <v>8.6479407126641448</v>
      </c>
    </row>
    <row r="444" spans="1:5" x14ac:dyDescent="0.2">
      <c r="A444" s="39">
        <v>7.5164333029156323</v>
      </c>
      <c r="B444" s="40">
        <v>8.7529796828791433</v>
      </c>
      <c r="C444" s="39">
        <v>6.8329455221736204</v>
      </c>
      <c r="D444" s="39">
        <v>8.4592377541551365</v>
      </c>
      <c r="E444" s="39">
        <v>8.1231426881233268</v>
      </c>
    </row>
    <row r="445" spans="1:5" x14ac:dyDescent="0.2">
      <c r="A445" s="39">
        <v>7.2287512304638515</v>
      </c>
      <c r="B445" s="40">
        <v>6.6735381411993071</v>
      </c>
      <c r="C445" s="39">
        <v>8.4596149247445407</v>
      </c>
      <c r="D445" s="39">
        <v>8.2769161973611816</v>
      </c>
      <c r="E445" s="39">
        <v>8.1231426881233268</v>
      </c>
    </row>
    <row r="446" spans="1:5" x14ac:dyDescent="0.2">
      <c r="A446" s="39">
        <v>8.8162898686832722</v>
      </c>
      <c r="B446" s="40">
        <v>8.4592377541551365</v>
      </c>
      <c r="C446" s="39">
        <v>7.4554199357978055</v>
      </c>
      <c r="D446" s="39">
        <v>8.2095804834755768</v>
      </c>
      <c r="E446" s="39">
        <v>8.6479407126641448</v>
      </c>
    </row>
    <row r="447" spans="1:5" x14ac:dyDescent="0.2">
      <c r="A447" s="39">
        <v>9.2357273775662634</v>
      </c>
      <c r="B447" s="40">
        <v>8.9761232341933521</v>
      </c>
      <c r="C447" s="39">
        <v>7.4554199357978055</v>
      </c>
      <c r="D447" s="39">
        <v>8.5931463173690634</v>
      </c>
      <c r="E447" s="39">
        <v>7.3606254654870265</v>
      </c>
    </row>
    <row r="448" spans="1:5" x14ac:dyDescent="0.2">
      <c r="A448" s="39">
        <v>7.4988143614582974</v>
      </c>
      <c r="B448" s="40">
        <v>8.6479407126641448</v>
      </c>
      <c r="C448" s="39">
        <v>8.1231426881233268</v>
      </c>
      <c r="D448" s="39">
        <v>8.3054642449172817</v>
      </c>
      <c r="E448" s="39">
        <v>8.4247971613499342</v>
      </c>
    </row>
    <row r="449" spans="1:5" x14ac:dyDescent="0.2">
      <c r="A449" s="39">
        <v>7.4988143614582974</v>
      </c>
      <c r="B449" s="40">
        <v>8.7529796828791433</v>
      </c>
      <c r="C449" s="39">
        <v>7.9315578108417304</v>
      </c>
      <c r="D449" s="39">
        <v>6.9879887376923069</v>
      </c>
      <c r="E449" s="39">
        <v>6.6674782849270811</v>
      </c>
    </row>
    <row r="450" spans="1:5" x14ac:dyDescent="0.2">
      <c r="A450" s="39">
        <v>8.4592377541551365</v>
      </c>
      <c r="B450" s="40">
        <v>8.8707627185355253</v>
      </c>
      <c r="C450" s="39">
        <v>8.93636000102134</v>
      </c>
      <c r="D450" s="39">
        <v>8.4596149247445407</v>
      </c>
      <c r="E450" s="39">
        <v>8.7469198266069181</v>
      </c>
    </row>
    <row r="451" spans="1:5" x14ac:dyDescent="0.2">
      <c r="A451" s="39">
        <v>8.970063377921127</v>
      </c>
      <c r="B451" s="40">
        <v>8.8162898686832722</v>
      </c>
      <c r="C451" s="39">
        <v>6.73913542368512</v>
      </c>
      <c r="D451" s="39">
        <v>7.8352865980795103</v>
      </c>
      <c r="E451" s="39">
        <v>7.8999991368091171</v>
      </c>
    </row>
    <row r="452" spans="1:5" x14ac:dyDescent="0.2">
      <c r="A452" s="39">
        <v>7.3606254654870265</v>
      </c>
      <c r="B452" s="40">
        <v>8.6194482902546206</v>
      </c>
      <c r="C452" s="39">
        <v>8.93636000102134</v>
      </c>
      <c r="D452" s="39">
        <v>8.8647028622633002</v>
      </c>
      <c r="E452" s="39">
        <v>8.970063377921127</v>
      </c>
    </row>
    <row r="453" spans="1:5" x14ac:dyDescent="0.2">
      <c r="A453" s="39">
        <v>8.970063377921127</v>
      </c>
      <c r="B453" s="40">
        <v>8.8302622694580979</v>
      </c>
      <c r="C453" s="39">
        <v>7.8377477123532291</v>
      </c>
      <c r="D453" s="39">
        <v>7.3606254654870265</v>
      </c>
      <c r="E453" s="39">
        <v>7.739576854229842</v>
      </c>
    </row>
    <row r="454" spans="1:5" x14ac:dyDescent="0.2">
      <c r="A454" s="39">
        <v>7.8352865980795103</v>
      </c>
      <c r="B454" s="40">
        <v>8.8302622694580979</v>
      </c>
      <c r="C454" s="39">
        <v>8.8647028622633002</v>
      </c>
      <c r="D454" s="39">
        <v>8.1371150888981525</v>
      </c>
      <c r="E454" s="39">
        <v>6.6674782849270811</v>
      </c>
    </row>
    <row r="455" spans="1:5" x14ac:dyDescent="0.2">
      <c r="A455" s="39">
        <v>7.8352865980795103</v>
      </c>
      <c r="B455" s="40">
        <v>7.8352865980795103</v>
      </c>
      <c r="C455" s="39">
        <v>7.238410630281785</v>
      </c>
      <c r="D455" s="39">
        <v>7.6811359182522523</v>
      </c>
      <c r="E455" s="39">
        <v>7.3606254654870265</v>
      </c>
    </row>
    <row r="456" spans="1:5" x14ac:dyDescent="0.2">
      <c r="A456" s="39">
        <v>8.1371150888981525</v>
      </c>
      <c r="B456" s="40">
        <v>6.6735381411993071</v>
      </c>
      <c r="C456" s="39">
        <v>8.5308948929131745</v>
      </c>
      <c r="D456" s="39">
        <v>9.1179443419098796</v>
      </c>
      <c r="E456" s="39">
        <v>8.8302622694580979</v>
      </c>
    </row>
    <row r="457" spans="1:5" x14ac:dyDescent="0.2">
      <c r="A457" s="39">
        <v>8.4247971613499342</v>
      </c>
      <c r="B457" s="40">
        <v>7.7721504298674162</v>
      </c>
      <c r="C457" s="39">
        <v>6.6674782849270811</v>
      </c>
      <c r="D457" s="39">
        <v>8.3273635191319606</v>
      </c>
      <c r="E457" s="39">
        <v>8.6133884339823954</v>
      </c>
    </row>
    <row r="458" spans="1:5" x14ac:dyDescent="0.2">
      <c r="A458" s="39">
        <v>8.1919615420182428</v>
      </c>
      <c r="B458" s="40">
        <v>8.0760490908510558</v>
      </c>
      <c r="C458" s="39">
        <v>8.9844129492853568</v>
      </c>
      <c r="D458" s="39">
        <v>7.4988143614582974</v>
      </c>
      <c r="E458" s="39">
        <v>7.7660905735951911</v>
      </c>
    </row>
    <row r="459" spans="1:5" x14ac:dyDescent="0.2">
      <c r="A459" s="39">
        <v>8.5931463173690634</v>
      </c>
      <c r="B459" s="40">
        <v>8.6194482902546206</v>
      </c>
      <c r="C459" s="39">
        <v>7.7660905735951911</v>
      </c>
      <c r="D459" s="39">
        <v>7.2068519562491717</v>
      </c>
      <c r="E459" s="39">
        <v>8.2769161973611816</v>
      </c>
    </row>
    <row r="460" spans="1:5" x14ac:dyDescent="0.2">
      <c r="A460" s="39">
        <v>8.9844129492853568</v>
      </c>
      <c r="B460" s="40">
        <v>8.0598325023191979</v>
      </c>
      <c r="C460" s="39">
        <v>7.7492362540477755</v>
      </c>
      <c r="D460" s="39">
        <v>8.6479407126641448</v>
      </c>
      <c r="E460" s="39">
        <v>8.4247971613499342</v>
      </c>
    </row>
    <row r="461" spans="1:5" x14ac:dyDescent="0.2">
      <c r="A461" s="39">
        <v>8.5931463173690634</v>
      </c>
      <c r="B461" s="40">
        <v>7.5164333029156323</v>
      </c>
      <c r="C461" s="39">
        <v>8.7469198266069181</v>
      </c>
      <c r="D461" s="39">
        <v>8.7109293530254455</v>
      </c>
      <c r="E461" s="39">
        <v>8.4592377541551365</v>
      </c>
    </row>
    <row r="462" spans="1:5" x14ac:dyDescent="0.2">
      <c r="A462" s="39">
        <v>7.739576854229842</v>
      </c>
      <c r="B462" s="40">
        <v>7.7721504298674162</v>
      </c>
      <c r="C462" s="39">
        <v>7.4554199357978055</v>
      </c>
      <c r="D462" s="39">
        <v>7.3606254654870265</v>
      </c>
      <c r="E462" s="39">
        <v>8.4596149247445407</v>
      </c>
    </row>
    <row r="463" spans="1:5" x14ac:dyDescent="0.2">
      <c r="A463" s="39">
        <v>9.2357273775662634</v>
      </c>
      <c r="B463" s="40">
        <v>7.6123170643573363</v>
      </c>
      <c r="C463" s="39">
        <v>7.1189476991765925</v>
      </c>
      <c r="D463" s="39">
        <v>8.1919615420182428</v>
      </c>
      <c r="E463" s="39">
        <v>7.9218984110237969</v>
      </c>
    </row>
    <row r="464" spans="1:5" x14ac:dyDescent="0.2">
      <c r="A464" s="39">
        <v>8.5931463173690634</v>
      </c>
      <c r="B464" s="40">
        <v>8.9761232341933521</v>
      </c>
      <c r="C464" s="39">
        <v>6.8232861223556869</v>
      </c>
      <c r="D464" s="39">
        <v>7.3606254654870265</v>
      </c>
      <c r="E464" s="39">
        <v>7.7316499807899888</v>
      </c>
    </row>
    <row r="465" spans="1:5" x14ac:dyDescent="0.2">
      <c r="A465" s="39">
        <v>7.3606254654870265</v>
      </c>
      <c r="B465" s="40">
        <v>6.6674782849270811</v>
      </c>
      <c r="C465" s="39">
        <v>7.7492362540477755</v>
      </c>
      <c r="D465" s="39">
        <v>8.2769161973611816</v>
      </c>
      <c r="E465" s="39">
        <v>8.1231426881233268</v>
      </c>
    </row>
    <row r="466" spans="1:5" x14ac:dyDescent="0.2">
      <c r="A466" s="39">
        <v>8.8162898686832722</v>
      </c>
      <c r="B466" s="40">
        <v>8.7469198266069181</v>
      </c>
      <c r="C466" s="39">
        <v>8.0537726460469727</v>
      </c>
      <c r="D466" s="39">
        <v>7.4988143614582974</v>
      </c>
      <c r="E466" s="39">
        <v>7.0385028002300434</v>
      </c>
    </row>
    <row r="467" spans="1:5" x14ac:dyDescent="0.2">
      <c r="A467" s="39">
        <v>8.5931463173690634</v>
      </c>
      <c r="B467" s="40">
        <v>8.6194482902546206</v>
      </c>
      <c r="C467" s="39">
        <v>8.93636000102134</v>
      </c>
      <c r="D467" s="39">
        <v>7.9218984110237969</v>
      </c>
      <c r="E467" s="39">
        <v>8.6479407126641448</v>
      </c>
    </row>
    <row r="468" spans="1:5" x14ac:dyDescent="0.2">
      <c r="A468" s="39">
        <v>6.8232861223556869</v>
      </c>
      <c r="B468" s="40">
        <v>7.7721504298674162</v>
      </c>
      <c r="C468" s="39">
        <v>7.4322826042450654</v>
      </c>
      <c r="D468" s="39">
        <v>8.7109293530254455</v>
      </c>
      <c r="E468" s="39">
        <v>8.2095804834755768</v>
      </c>
    </row>
    <row r="469" spans="1:5" x14ac:dyDescent="0.2">
      <c r="A469" s="39">
        <v>8.3054642449172817</v>
      </c>
      <c r="B469" s="40">
        <v>8.9761232341933521</v>
      </c>
      <c r="C469" s="39">
        <v>7.238410630281785</v>
      </c>
      <c r="D469" s="39">
        <v>7.7660905735951911</v>
      </c>
      <c r="E469" s="39">
        <v>8.970063377921127</v>
      </c>
    </row>
    <row r="470" spans="1:5" x14ac:dyDescent="0.2">
      <c r="A470" s="39">
        <v>8.8302622694580979</v>
      </c>
      <c r="B470" s="40">
        <v>8.2829760536334067</v>
      </c>
      <c r="C470" s="39">
        <v>7.4554199357978055</v>
      </c>
      <c r="D470" s="39">
        <v>7.2287512304638515</v>
      </c>
      <c r="E470" s="39">
        <v>9.2357273775662634</v>
      </c>
    </row>
    <row r="471" spans="1:5" x14ac:dyDescent="0.2">
      <c r="A471" s="39">
        <v>6.8232861223556869</v>
      </c>
      <c r="B471" s="40">
        <v>8.8707627185355253</v>
      </c>
      <c r="C471" s="39">
        <v>8.2192398832935112</v>
      </c>
      <c r="D471" s="39">
        <v>8.5931463173690634</v>
      </c>
      <c r="E471" s="39">
        <v>8.8162898686832722</v>
      </c>
    </row>
    <row r="472" spans="1:5" x14ac:dyDescent="0.2">
      <c r="A472" s="39">
        <v>8.2769161973611816</v>
      </c>
      <c r="B472" s="40">
        <v>8.4652976104273616</v>
      </c>
      <c r="C472" s="39">
        <v>9.041720516679165</v>
      </c>
      <c r="D472" s="39">
        <v>8.7109293530254455</v>
      </c>
      <c r="E472" s="39">
        <v>8.8302622694580979</v>
      </c>
    </row>
    <row r="473" spans="1:5" x14ac:dyDescent="0.2">
      <c r="A473" s="39">
        <v>8.1371150888981525</v>
      </c>
      <c r="B473" s="40">
        <v>8.6194482902546206</v>
      </c>
      <c r="C473" s="39">
        <v>8.337022918949895</v>
      </c>
      <c r="D473" s="39">
        <v>8.3054642449172817</v>
      </c>
      <c r="E473" s="39">
        <v>7.3606254654870265</v>
      </c>
    </row>
    <row r="474" spans="1:5" x14ac:dyDescent="0.2">
      <c r="A474" s="39">
        <v>8.7109293530254455</v>
      </c>
      <c r="B474" s="40">
        <v>7.4988143614582974</v>
      </c>
      <c r="C474" s="39">
        <v>8.6850455727404334</v>
      </c>
      <c r="D474" s="39">
        <v>7.6811359182522523</v>
      </c>
      <c r="E474" s="39">
        <v>8.970063377921127</v>
      </c>
    </row>
    <row r="475" spans="1:5" x14ac:dyDescent="0.2">
      <c r="A475" s="39">
        <v>6.9879887376923069</v>
      </c>
      <c r="B475" s="40">
        <v>7.7316499807899888</v>
      </c>
      <c r="C475" s="39">
        <v>7.9315578108417304</v>
      </c>
      <c r="D475" s="39">
        <v>6.9879887376923069</v>
      </c>
      <c r="E475" s="39">
        <v>8.2769161973611816</v>
      </c>
    </row>
    <row r="476" spans="1:5" x14ac:dyDescent="0.2">
      <c r="A476" s="39">
        <v>7.2756708101440877</v>
      </c>
      <c r="B476" s="40">
        <v>7.3666853217592516</v>
      </c>
      <c r="C476" s="39">
        <v>8.8302622694580979</v>
      </c>
      <c r="D476" s="39">
        <v>8.970063377921127</v>
      </c>
      <c r="E476" s="39">
        <v>8.3273635191319606</v>
      </c>
    </row>
    <row r="477" spans="1:5" x14ac:dyDescent="0.2">
      <c r="A477" s="39">
        <v>8.086601026360416</v>
      </c>
      <c r="B477" s="40">
        <v>7.0385028002300434</v>
      </c>
      <c r="C477" s="39">
        <v>9.3410878932240902</v>
      </c>
      <c r="D477" s="39">
        <v>8.6479407126641448</v>
      </c>
      <c r="E477" s="39">
        <v>8.1371150888981525</v>
      </c>
    </row>
    <row r="478" spans="1:5" x14ac:dyDescent="0.2">
      <c r="A478" s="39">
        <v>8.5931463173690634</v>
      </c>
      <c r="B478" s="40">
        <v>8.3054642449172817</v>
      </c>
      <c r="C478" s="39">
        <v>8.8162898686832722</v>
      </c>
      <c r="D478" s="39">
        <v>8.7469198266069181</v>
      </c>
      <c r="E478" s="39">
        <v>6.8232861223556869</v>
      </c>
    </row>
    <row r="479" spans="1:5" x14ac:dyDescent="0.2">
      <c r="A479" s="39">
        <v>8.0760490908510558</v>
      </c>
      <c r="B479" s="40">
        <v>7.2756708101440877</v>
      </c>
      <c r="C479" s="39">
        <v>7.238410630281785</v>
      </c>
      <c r="D479" s="39">
        <v>7.7316499807899888</v>
      </c>
      <c r="E479" s="39">
        <v>8.7109293530254455</v>
      </c>
    </row>
    <row r="480" spans="1:5" x14ac:dyDescent="0.2">
      <c r="A480" s="39">
        <v>6.8232861223556869</v>
      </c>
      <c r="B480" s="40">
        <v>7.9688179907040331</v>
      </c>
      <c r="C480" s="39">
        <v>7.4988143614582974</v>
      </c>
      <c r="D480" s="39">
        <v>8.0537726460469727</v>
      </c>
      <c r="E480" s="39">
        <v>7.8999991368091171</v>
      </c>
    </row>
    <row r="481" spans="1:5" x14ac:dyDescent="0.2">
      <c r="A481" s="39">
        <v>8.970063377921127</v>
      </c>
      <c r="B481" s="40">
        <v>7.7721504298674162</v>
      </c>
      <c r="C481" s="39">
        <v>8.4247971613499342</v>
      </c>
      <c r="D481" s="39">
        <v>8.3054642449172817</v>
      </c>
      <c r="E481" s="39">
        <v>8.086601026360416</v>
      </c>
    </row>
    <row r="482" spans="1:5" x14ac:dyDescent="0.2">
      <c r="A482" s="39">
        <v>8.8162898686832722</v>
      </c>
      <c r="B482" s="40">
        <v>8.4327240347897874</v>
      </c>
      <c r="C482" s="39">
        <v>8.8162898686832722</v>
      </c>
      <c r="D482" s="39">
        <v>8.086601026360416</v>
      </c>
      <c r="E482" s="39">
        <v>7.2068519562491717</v>
      </c>
    </row>
    <row r="483" spans="1:5" x14ac:dyDescent="0.2">
      <c r="A483" s="39">
        <v>8.8302622694580979</v>
      </c>
      <c r="B483" s="40">
        <v>8.5931463173690634</v>
      </c>
      <c r="C483" s="39">
        <v>8.0857084906689884</v>
      </c>
      <c r="D483" s="39">
        <v>8.0537726460469727</v>
      </c>
      <c r="E483" s="39">
        <v>7.7660905735951911</v>
      </c>
    </row>
    <row r="484" spans="1:5" x14ac:dyDescent="0.2">
      <c r="A484" s="39">
        <v>7.3606254654870265</v>
      </c>
      <c r="B484" s="40">
        <v>8.0598325023191979</v>
      </c>
      <c r="C484" s="39">
        <v>7.9315578108417304</v>
      </c>
      <c r="D484" s="39">
        <v>8.3054642449172817</v>
      </c>
      <c r="E484" s="39">
        <v>8.8302622694580979</v>
      </c>
    </row>
    <row r="485" spans="1:5" x14ac:dyDescent="0.2">
      <c r="A485" s="39">
        <v>8.8162898686832722</v>
      </c>
      <c r="B485" s="40">
        <v>8.9844129492853568</v>
      </c>
      <c r="C485" s="39">
        <v>7.9315578108417304</v>
      </c>
      <c r="D485" s="39">
        <v>7.9688179907040331</v>
      </c>
      <c r="E485" s="39">
        <v>8.2095804834755768</v>
      </c>
    </row>
    <row r="486" spans="1:5" x14ac:dyDescent="0.2">
      <c r="A486" s="39">
        <v>7.2287512304638515</v>
      </c>
      <c r="B486" s="40">
        <v>8.1231426881233268</v>
      </c>
      <c r="C486" s="39">
        <v>8.337022918949895</v>
      </c>
      <c r="D486" s="39">
        <v>6.8232861223556869</v>
      </c>
      <c r="E486" s="39">
        <v>6.6674782849270811</v>
      </c>
    </row>
    <row r="487" spans="1:5" x14ac:dyDescent="0.2">
      <c r="A487" s="39">
        <v>8.6133884339823954</v>
      </c>
      <c r="B487" s="40">
        <v>7.3666853217592516</v>
      </c>
      <c r="C487" s="39">
        <v>8.2192398832935112</v>
      </c>
      <c r="D487" s="39">
        <v>8.4596149247445407</v>
      </c>
      <c r="E487" s="39">
        <v>8.086601026360416</v>
      </c>
    </row>
    <row r="488" spans="1:5" x14ac:dyDescent="0.2">
      <c r="A488" s="39">
        <v>8.3054642449172817</v>
      </c>
      <c r="B488" s="40">
        <v>7.3666853217592516</v>
      </c>
      <c r="C488" s="39">
        <v>6.6674782849270811</v>
      </c>
      <c r="D488" s="39">
        <v>8.0760490908510558</v>
      </c>
      <c r="E488" s="39">
        <v>6.8232861223556869</v>
      </c>
    </row>
    <row r="489" spans="1:5" x14ac:dyDescent="0.2">
      <c r="A489" s="39">
        <v>9.3410878932240902</v>
      </c>
      <c r="B489" s="40">
        <v>7.9218984110237969</v>
      </c>
      <c r="C489" s="39">
        <v>8.6133884339823954</v>
      </c>
      <c r="D489" s="39">
        <v>6.9879887376923069</v>
      </c>
      <c r="E489" s="39">
        <v>7.2287512304638515</v>
      </c>
    </row>
    <row r="490" spans="1:5" x14ac:dyDescent="0.2">
      <c r="A490" s="39">
        <v>8.3273635191319606</v>
      </c>
      <c r="B490" s="40">
        <v>8.0760490908510558</v>
      </c>
      <c r="C490" s="39">
        <v>8.6850455727404334</v>
      </c>
      <c r="D490" s="39">
        <v>8.0537726460469727</v>
      </c>
      <c r="E490" s="39">
        <v>9.3410878932240902</v>
      </c>
    </row>
    <row r="491" spans="1:5" x14ac:dyDescent="0.2">
      <c r="A491" s="39">
        <v>6.9879887376923069</v>
      </c>
      <c r="B491" s="40">
        <v>7.4988143614582974</v>
      </c>
      <c r="C491" s="39">
        <v>8.93636000102134</v>
      </c>
      <c r="D491" s="39">
        <v>8.0537726460469727</v>
      </c>
      <c r="E491" s="39">
        <v>9.1179443419098796</v>
      </c>
    </row>
    <row r="492" spans="1:5" x14ac:dyDescent="0.2">
      <c r="A492" s="39">
        <v>7.6123170643573363</v>
      </c>
      <c r="B492" s="40">
        <v>8.970063377921127</v>
      </c>
      <c r="C492" s="39">
        <v>8.8302622694580979</v>
      </c>
      <c r="D492" s="39">
        <v>7.8999991368091171</v>
      </c>
      <c r="E492" s="39">
        <v>8.3273635191319606</v>
      </c>
    </row>
    <row r="493" spans="1:5" x14ac:dyDescent="0.2">
      <c r="A493" s="39">
        <v>7.3606254654870265</v>
      </c>
      <c r="B493" s="40">
        <v>7.6811359182522523</v>
      </c>
      <c r="C493" s="39">
        <v>8.1231426881233268</v>
      </c>
      <c r="D493" s="39">
        <v>8.6479407126641448</v>
      </c>
      <c r="E493" s="39">
        <v>7.4988143614582974</v>
      </c>
    </row>
    <row r="494" spans="1:5" x14ac:dyDescent="0.2">
      <c r="A494" s="39">
        <v>7.7660905735951911</v>
      </c>
      <c r="B494" s="40">
        <v>8.8707627185355253</v>
      </c>
      <c r="C494" s="39">
        <v>8.2769161973611816</v>
      </c>
      <c r="D494" s="39">
        <v>7.2287512304638515</v>
      </c>
      <c r="E494" s="39">
        <v>8.970063377921127</v>
      </c>
    </row>
    <row r="495" spans="1:5" x14ac:dyDescent="0.2">
      <c r="A495" s="39">
        <v>7.739576854229842</v>
      </c>
      <c r="B495" s="40">
        <v>8.4247971613499342</v>
      </c>
      <c r="C495" s="39">
        <v>8.4327240347897874</v>
      </c>
      <c r="D495" s="39">
        <v>8.4327240347897874</v>
      </c>
      <c r="E495" s="39">
        <v>6.9879887376923069</v>
      </c>
    </row>
    <row r="496" spans="1:5" x14ac:dyDescent="0.2">
      <c r="A496" s="39">
        <v>9.2357273775662634</v>
      </c>
      <c r="B496" s="40">
        <v>8.7469198266069181</v>
      </c>
      <c r="C496" s="39">
        <v>8.0857084906689884</v>
      </c>
      <c r="D496" s="39">
        <v>8.0537726460469727</v>
      </c>
      <c r="E496" s="39">
        <v>7.9218984110237969</v>
      </c>
    </row>
    <row r="497" spans="1:5" x14ac:dyDescent="0.2">
      <c r="A497" s="39">
        <v>7.8352865980795103</v>
      </c>
      <c r="B497" s="40">
        <v>8.4652976104273616</v>
      </c>
      <c r="C497" s="39">
        <v>8.5931463173690634</v>
      </c>
      <c r="D497" s="39">
        <v>9.2357273775662634</v>
      </c>
      <c r="E497" s="39">
        <v>7.739576854229842</v>
      </c>
    </row>
    <row r="498" spans="1:5" x14ac:dyDescent="0.2">
      <c r="A498" s="39">
        <v>8.0537726460469727</v>
      </c>
      <c r="B498" s="40">
        <v>8.970063377921127</v>
      </c>
      <c r="C498" s="39">
        <v>7.4988143614582974</v>
      </c>
      <c r="D498" s="39">
        <v>7.5164333029156323</v>
      </c>
      <c r="E498" s="39">
        <v>6.8232861223556869</v>
      </c>
    </row>
    <row r="499" spans="1:5" x14ac:dyDescent="0.2">
      <c r="A499" s="39">
        <v>7.3606254654870265</v>
      </c>
      <c r="B499" s="40">
        <v>7.3666853217592516</v>
      </c>
      <c r="C499" s="39">
        <v>8.2769161973611816</v>
      </c>
      <c r="D499" s="39">
        <v>8.4596149247445407</v>
      </c>
      <c r="E499" s="39">
        <v>7.9218984110237969</v>
      </c>
    </row>
    <row r="500" spans="1:5" x14ac:dyDescent="0.2">
      <c r="A500" s="39">
        <v>9.2357273775662634</v>
      </c>
      <c r="B500" s="40">
        <v>6.6735381411993071</v>
      </c>
      <c r="C500" s="39">
        <v>8.3485733361192196</v>
      </c>
      <c r="D500" s="39">
        <v>8.3054642449172817</v>
      </c>
      <c r="E500" s="39">
        <v>8.3054642449172817</v>
      </c>
    </row>
    <row r="501" spans="1:5" x14ac:dyDescent="0.2">
      <c r="A501" s="39">
        <v>8.6133884339823954</v>
      </c>
      <c r="B501" s="40">
        <v>8.8707627185355253</v>
      </c>
      <c r="C501" s="39">
        <v>8.970063377921127</v>
      </c>
      <c r="D501" s="39">
        <v>8.4247971613499342</v>
      </c>
      <c r="E501" s="39">
        <v>8.2769161973611816</v>
      </c>
    </row>
    <row r="502" spans="1:5" x14ac:dyDescent="0.2">
      <c r="A502" s="39">
        <v>8.1371150888981525</v>
      </c>
      <c r="B502" s="40">
        <v>6.6735381411993071</v>
      </c>
      <c r="C502" s="39">
        <v>6.8329455221736204</v>
      </c>
      <c r="D502" s="39">
        <v>7.8352865980795103</v>
      </c>
      <c r="E502" s="39">
        <v>8.4596149247445407</v>
      </c>
    </row>
    <row r="503" spans="1:5" x14ac:dyDescent="0.2">
      <c r="A503" s="39">
        <v>8.8647028622633002</v>
      </c>
      <c r="B503" s="40">
        <v>8.6133884339823954</v>
      </c>
      <c r="C503" s="39">
        <v>8.5308948929131745</v>
      </c>
      <c r="D503" s="39">
        <v>9.2357273775662634</v>
      </c>
      <c r="E503" s="39">
        <v>8.1371150888981525</v>
      </c>
    </row>
    <row r="504" spans="1:5" x14ac:dyDescent="0.2">
      <c r="A504" s="39">
        <v>8.9844129492853568</v>
      </c>
      <c r="B504" s="40">
        <v>7.7660905735951911</v>
      </c>
      <c r="C504" s="39">
        <v>8.086601026360416</v>
      </c>
      <c r="D504" s="39">
        <v>8.0760490908510558</v>
      </c>
      <c r="E504" s="39">
        <v>8.8162898686832722</v>
      </c>
    </row>
    <row r="505" spans="1:5" x14ac:dyDescent="0.2">
      <c r="A505" s="39">
        <v>8.4327240347897874</v>
      </c>
      <c r="B505" s="40">
        <v>8.6194482902546206</v>
      </c>
      <c r="C505" s="39">
        <v>7.7492362540477755</v>
      </c>
      <c r="D505" s="39">
        <v>8.7469198266069181</v>
      </c>
      <c r="E505" s="39">
        <v>8.4327240347897874</v>
      </c>
    </row>
    <row r="506" spans="1:5" x14ac:dyDescent="0.2">
      <c r="A506" s="39">
        <v>7.6811359182522523</v>
      </c>
      <c r="B506" s="40">
        <v>8.8707627185355253</v>
      </c>
      <c r="C506" s="39">
        <v>8.4327240347897874</v>
      </c>
      <c r="D506" s="39">
        <v>8.5931463173690634</v>
      </c>
      <c r="E506" s="39">
        <v>7.6123170643573363</v>
      </c>
    </row>
    <row r="507" spans="1:5" x14ac:dyDescent="0.2">
      <c r="A507" s="39">
        <v>9.1179443419098796</v>
      </c>
      <c r="B507" s="40">
        <v>7.3666853217592516</v>
      </c>
      <c r="C507" s="39">
        <v>7.3012692559705474</v>
      </c>
      <c r="D507" s="39">
        <v>8.3273635191319606</v>
      </c>
      <c r="E507" s="39">
        <v>7.9218984110237969</v>
      </c>
    </row>
    <row r="508" spans="1:5" x14ac:dyDescent="0.2">
      <c r="A508" s="39">
        <v>7.9688179907040331</v>
      </c>
      <c r="B508" s="40">
        <v>7.7721504298674162</v>
      </c>
      <c r="C508" s="39">
        <v>7.2068519562491717</v>
      </c>
      <c r="D508" s="39">
        <v>8.1919615420182428</v>
      </c>
      <c r="E508" s="39">
        <v>7.6123170643573363</v>
      </c>
    </row>
    <row r="509" spans="1:5" x14ac:dyDescent="0.2">
      <c r="A509" s="39">
        <v>8.1371150888981525</v>
      </c>
      <c r="B509" s="40">
        <v>8.4652976104273616</v>
      </c>
      <c r="C509" s="39">
        <v>7.238410630281785</v>
      </c>
      <c r="D509" s="39">
        <v>7.7316499807899888</v>
      </c>
      <c r="E509" s="39">
        <v>8.7469198266069181</v>
      </c>
    </row>
    <row r="510" spans="1:5" x14ac:dyDescent="0.2">
      <c r="A510" s="39">
        <v>9.2357273775662634</v>
      </c>
      <c r="B510" s="40">
        <v>7.7721504298674162</v>
      </c>
      <c r="C510" s="39">
        <v>8.4423834346077218</v>
      </c>
      <c r="D510" s="39">
        <v>8.6479407126641448</v>
      </c>
      <c r="E510" s="39">
        <v>9.2357273775662634</v>
      </c>
    </row>
    <row r="511" spans="1:5" x14ac:dyDescent="0.2">
      <c r="A511" s="39">
        <v>8.0760490908510558</v>
      </c>
      <c r="B511" s="40">
        <v>7.3666853217592516</v>
      </c>
      <c r="C511" s="39">
        <v>7.7492362540477755</v>
      </c>
      <c r="D511" s="39">
        <v>8.6479407126641448</v>
      </c>
      <c r="E511" s="39">
        <v>8.8647028622633002</v>
      </c>
    </row>
    <row r="512" spans="1:5" x14ac:dyDescent="0.2">
      <c r="A512" s="39">
        <v>7.9218984110237969</v>
      </c>
      <c r="B512" s="40">
        <v>8.7109293530254455</v>
      </c>
      <c r="C512" s="39">
        <v>8.1254297848050108</v>
      </c>
      <c r="D512" s="39">
        <v>7.2287512304638515</v>
      </c>
      <c r="E512" s="39">
        <v>9.1179443419098796</v>
      </c>
    </row>
    <row r="513" spans="1:5" x14ac:dyDescent="0.2">
      <c r="A513" s="39">
        <v>7.0385028002300434</v>
      </c>
      <c r="B513" s="40">
        <v>9.3410878932240902</v>
      </c>
      <c r="C513" s="39">
        <v>8.8185769653649562</v>
      </c>
      <c r="D513" s="39">
        <v>8.8162898686832722</v>
      </c>
      <c r="E513" s="39">
        <v>7.4988143614582974</v>
      </c>
    </row>
    <row r="514" spans="1:5" x14ac:dyDescent="0.2">
      <c r="A514" s="39">
        <v>7.7316499807899888</v>
      </c>
      <c r="B514" s="40">
        <v>8.8647028622633002</v>
      </c>
      <c r="C514" s="39">
        <v>7.5889513284223282</v>
      </c>
      <c r="D514" s="39">
        <v>8.6133884339823954</v>
      </c>
      <c r="E514" s="39">
        <v>7.4988143614582974</v>
      </c>
    </row>
    <row r="515" spans="1:5" x14ac:dyDescent="0.2">
      <c r="A515" s="39">
        <v>6.9879887376923069</v>
      </c>
      <c r="B515" s="40">
        <v>8.9761232341933521</v>
      </c>
      <c r="C515" s="39">
        <v>8.4423834346077218</v>
      </c>
      <c r="D515" s="39">
        <v>8.1231426881233268</v>
      </c>
      <c r="E515" s="39">
        <v>8.9844129492853568</v>
      </c>
    </row>
    <row r="516" spans="1:5" x14ac:dyDescent="0.2">
      <c r="A516" s="39">
        <v>8.7109293530254455</v>
      </c>
      <c r="B516" s="40">
        <v>8.3273635191319606</v>
      </c>
      <c r="C516" s="39">
        <v>6.73913542368512</v>
      </c>
      <c r="D516" s="39">
        <v>8.6133884339823954</v>
      </c>
      <c r="E516" s="39">
        <v>8.2095804834755768</v>
      </c>
    </row>
    <row r="517" spans="1:5" x14ac:dyDescent="0.2">
      <c r="A517" s="39">
        <v>6.8232861223556869</v>
      </c>
      <c r="B517" s="40">
        <v>8.3054642449172817</v>
      </c>
      <c r="C517" s="39">
        <v>9.041720516679165</v>
      </c>
      <c r="D517" s="39">
        <v>8.8647028622633002</v>
      </c>
      <c r="E517" s="39">
        <v>7.739576854229842</v>
      </c>
    </row>
    <row r="518" spans="1:5" x14ac:dyDescent="0.2">
      <c r="A518" s="39">
        <v>7.8352865980795103</v>
      </c>
      <c r="B518" s="40">
        <v>8.7529796828791433</v>
      </c>
      <c r="C518" s="39">
        <v>7.9315578108417304</v>
      </c>
      <c r="D518" s="39">
        <v>8.4327240347897874</v>
      </c>
      <c r="E518" s="39">
        <v>7.2287512304638515</v>
      </c>
    </row>
    <row r="519" spans="1:5" x14ac:dyDescent="0.2">
      <c r="A519" s="39">
        <v>7.2068519562491717</v>
      </c>
      <c r="B519" s="40">
        <v>8.8707627185355253</v>
      </c>
      <c r="C519" s="39">
        <v>8.086601026360416</v>
      </c>
      <c r="D519" s="39">
        <v>9.2357273775662634</v>
      </c>
      <c r="E519" s="39">
        <v>7.3606254654870265</v>
      </c>
    </row>
    <row r="520" spans="1:5" x14ac:dyDescent="0.2">
      <c r="A520" s="39">
        <v>7.739576854229842</v>
      </c>
      <c r="B520" s="40">
        <v>8.2095804834755768</v>
      </c>
      <c r="C520" s="39">
        <v>7.5889513284223282</v>
      </c>
      <c r="D520" s="39">
        <v>7.2287512304638515</v>
      </c>
      <c r="E520" s="39">
        <v>9.3410878932240902</v>
      </c>
    </row>
    <row r="521" spans="1:5" x14ac:dyDescent="0.2">
      <c r="A521" s="39">
        <v>7.4988143614582974</v>
      </c>
      <c r="B521" s="40">
        <v>8.6194482902546206</v>
      </c>
      <c r="C521" s="39">
        <v>7.7067343640787112</v>
      </c>
      <c r="D521" s="39">
        <v>7.5164333029156323</v>
      </c>
      <c r="E521" s="39">
        <v>9.3410878932240902</v>
      </c>
    </row>
    <row r="522" spans="1:5" x14ac:dyDescent="0.2">
      <c r="A522" s="39">
        <v>8.3054642449172817</v>
      </c>
      <c r="B522" s="40">
        <v>8.8707627185355253</v>
      </c>
      <c r="C522" s="39">
        <v>7.6811359182522523</v>
      </c>
      <c r="D522" s="39">
        <v>7.7316499807899888</v>
      </c>
      <c r="E522" s="39">
        <v>8.4596149247445407</v>
      </c>
    </row>
    <row r="523" spans="1:5" x14ac:dyDescent="0.2">
      <c r="A523" s="39">
        <v>7.2756708101440877</v>
      </c>
      <c r="B523" s="40">
        <v>8.5931463173690634</v>
      </c>
      <c r="C523" s="39">
        <v>8.6850455727404334</v>
      </c>
      <c r="D523" s="39">
        <v>8.0760490908510558</v>
      </c>
      <c r="E523" s="39">
        <v>7.9218984110237969</v>
      </c>
    </row>
    <row r="524" spans="1:5" x14ac:dyDescent="0.2">
      <c r="A524" s="39">
        <v>7.8999991368091171</v>
      </c>
      <c r="B524" s="40">
        <v>8.3273635191319606</v>
      </c>
      <c r="C524" s="39">
        <v>9.041720516679165</v>
      </c>
      <c r="D524" s="39">
        <v>9.2357273775662634</v>
      </c>
      <c r="E524" s="39">
        <v>8.1919615420182428</v>
      </c>
    </row>
    <row r="525" spans="1:5" x14ac:dyDescent="0.2">
      <c r="A525" s="39">
        <v>8.0537726460469727</v>
      </c>
      <c r="B525" s="40">
        <v>8.086601026360416</v>
      </c>
      <c r="C525" s="39">
        <v>8.5308948929131745</v>
      </c>
      <c r="D525" s="39">
        <v>7.7660905735951911</v>
      </c>
      <c r="E525" s="39">
        <v>9.2357273775662634</v>
      </c>
    </row>
    <row r="526" spans="1:5" x14ac:dyDescent="0.2">
      <c r="A526" s="39">
        <v>8.7469198266069181</v>
      </c>
      <c r="B526" s="40">
        <v>8.1919615420182428</v>
      </c>
      <c r="C526" s="39">
        <v>7.5260927027335658</v>
      </c>
      <c r="D526" s="39">
        <v>8.8162898686832722</v>
      </c>
      <c r="E526" s="39">
        <v>8.8162898686832722</v>
      </c>
    </row>
    <row r="527" spans="1:5" x14ac:dyDescent="0.2">
      <c r="A527" s="39">
        <v>7.2756708101440877</v>
      </c>
      <c r="B527" s="40">
        <v>7.7316499807899888</v>
      </c>
      <c r="C527" s="39">
        <v>8.6850455727404334</v>
      </c>
      <c r="D527" s="39">
        <v>8.2095804834755768</v>
      </c>
      <c r="E527" s="39">
        <v>8.086601026360416</v>
      </c>
    </row>
    <row r="528" spans="1:5" x14ac:dyDescent="0.2">
      <c r="A528" s="39">
        <v>7.2756708101440877</v>
      </c>
      <c r="B528" s="40">
        <v>8.9761232341933521</v>
      </c>
      <c r="C528" s="39">
        <v>7.5889513284223282</v>
      </c>
      <c r="D528" s="39">
        <v>8.6133884339823954</v>
      </c>
      <c r="E528" s="39">
        <v>8.1919615420182428</v>
      </c>
    </row>
    <row r="529" spans="1:5" x14ac:dyDescent="0.2">
      <c r="A529" s="39">
        <v>8.9844129492853568</v>
      </c>
      <c r="B529" s="40">
        <v>7.739576854229842</v>
      </c>
      <c r="C529" s="39">
        <v>8.0857084906689884</v>
      </c>
      <c r="D529" s="39">
        <v>7.6123170643573363</v>
      </c>
      <c r="E529" s="39">
        <v>8.8647028622633002</v>
      </c>
    </row>
    <row r="530" spans="1:5" x14ac:dyDescent="0.2">
      <c r="A530" s="39">
        <v>7.5164333029156323</v>
      </c>
      <c r="B530" s="40">
        <v>8.7529796828791433</v>
      </c>
      <c r="C530" s="39">
        <v>6.73913542368512</v>
      </c>
      <c r="D530" s="39">
        <v>8.970063377921127</v>
      </c>
      <c r="E530" s="39">
        <v>7.0385028002300434</v>
      </c>
    </row>
    <row r="531" spans="1:5" x14ac:dyDescent="0.2">
      <c r="A531" s="39">
        <v>8.6133884339823954</v>
      </c>
      <c r="B531" s="40">
        <v>8.8647028622633002</v>
      </c>
      <c r="C531" s="39">
        <v>8.2192398832935112</v>
      </c>
      <c r="D531" s="39">
        <v>6.8232861223556869</v>
      </c>
      <c r="E531" s="39">
        <v>8.3054642449172817</v>
      </c>
    </row>
    <row r="532" spans="1:5" x14ac:dyDescent="0.2">
      <c r="A532" s="39">
        <v>8.1231426881233268</v>
      </c>
      <c r="B532" s="40">
        <v>9.2357273775662634</v>
      </c>
      <c r="C532" s="39">
        <v>8.4327240347897874</v>
      </c>
      <c r="D532" s="39">
        <v>8.4596149247445407</v>
      </c>
      <c r="E532" s="39">
        <v>8.8647028622633002</v>
      </c>
    </row>
    <row r="533" spans="1:5" x14ac:dyDescent="0.2">
      <c r="A533" s="39">
        <v>6.9879887376923069</v>
      </c>
      <c r="B533" s="40">
        <v>6.9879887376923069</v>
      </c>
      <c r="C533" s="39">
        <v>8.3273635191319606</v>
      </c>
      <c r="D533" s="39">
        <v>7.9688179907040331</v>
      </c>
      <c r="E533" s="39">
        <v>8.8162898686832722</v>
      </c>
    </row>
    <row r="534" spans="1:5" x14ac:dyDescent="0.2">
      <c r="A534" s="39">
        <v>6.6674782849270811</v>
      </c>
      <c r="B534" s="40">
        <v>6.6735381411993071</v>
      </c>
      <c r="C534" s="39">
        <v>8.2192398832935112</v>
      </c>
      <c r="D534" s="39">
        <v>8.1231426881233268</v>
      </c>
      <c r="E534" s="39">
        <v>8.7469198266069181</v>
      </c>
    </row>
    <row r="535" spans="1:5" x14ac:dyDescent="0.2">
      <c r="A535" s="39">
        <v>9.2357273775662634</v>
      </c>
      <c r="B535" s="40">
        <v>8.8647028622633002</v>
      </c>
      <c r="C535" s="39">
        <v>7.8120948797365379</v>
      </c>
      <c r="D535" s="39">
        <v>8.4247971613499342</v>
      </c>
      <c r="E535" s="39">
        <v>7.5164333029156323</v>
      </c>
    </row>
    <row r="536" spans="1:5" x14ac:dyDescent="0.2">
      <c r="A536" s="39">
        <v>8.3273635191319606</v>
      </c>
      <c r="B536" s="40">
        <v>7.8352865980795103</v>
      </c>
      <c r="C536" s="39">
        <v>8.0857084906689884</v>
      </c>
      <c r="D536" s="39">
        <v>7.6123170643573363</v>
      </c>
      <c r="E536" s="39">
        <v>8.4592377541551365</v>
      </c>
    </row>
    <row r="537" spans="1:5" x14ac:dyDescent="0.2">
      <c r="A537" s="39">
        <v>9.3410878932240902</v>
      </c>
      <c r="B537" s="40">
        <v>8.2829760536334067</v>
      </c>
      <c r="C537" s="39">
        <v>6.8958041478623828</v>
      </c>
      <c r="D537" s="39">
        <v>7.6123170643573363</v>
      </c>
      <c r="E537" s="39">
        <v>7.0385028002300434</v>
      </c>
    </row>
    <row r="538" spans="1:5" x14ac:dyDescent="0.2">
      <c r="A538" s="39">
        <v>8.4596149247445407</v>
      </c>
      <c r="B538" s="40">
        <v>8.0537726460469727</v>
      </c>
      <c r="C538" s="39">
        <v>8.4327240347897874</v>
      </c>
      <c r="D538" s="39">
        <v>7.9218984110237969</v>
      </c>
      <c r="E538" s="39">
        <v>8.2095804834755768</v>
      </c>
    </row>
    <row r="539" spans="1:5" x14ac:dyDescent="0.2">
      <c r="A539" s="39">
        <v>8.8647028622633002</v>
      </c>
      <c r="B539" s="40">
        <v>7.9218984110237969</v>
      </c>
      <c r="C539" s="39">
        <v>6.8958041478623828</v>
      </c>
      <c r="D539" s="39">
        <v>8.4327240347897874</v>
      </c>
      <c r="E539" s="39">
        <v>8.8302622694580979</v>
      </c>
    </row>
    <row r="540" spans="1:5" x14ac:dyDescent="0.2">
      <c r="A540" s="39">
        <v>7.6811359182522523</v>
      </c>
      <c r="B540" s="40">
        <v>8.7529796828791433</v>
      </c>
      <c r="C540" s="39">
        <v>8.5931463173690634</v>
      </c>
      <c r="D540" s="39">
        <v>7.8352865980795103</v>
      </c>
      <c r="E540" s="39">
        <v>6.6674782849270811</v>
      </c>
    </row>
    <row r="541" spans="1:5" x14ac:dyDescent="0.2">
      <c r="A541" s="39">
        <v>7.8999991368091171</v>
      </c>
      <c r="B541" s="40">
        <v>8.8707627185355253</v>
      </c>
      <c r="C541" s="39">
        <v>8.1371150888981525</v>
      </c>
      <c r="D541" s="39">
        <v>8.2769161973611816</v>
      </c>
      <c r="E541" s="39">
        <v>8.6133884339823954</v>
      </c>
    </row>
    <row r="542" spans="1:5" x14ac:dyDescent="0.2">
      <c r="A542" s="39">
        <v>7.2287512304638515</v>
      </c>
      <c r="B542" s="40">
        <v>8.2829760536334067</v>
      </c>
      <c r="C542" s="39">
        <v>7.3012692559705474</v>
      </c>
      <c r="D542" s="39">
        <v>6.8232861223556869</v>
      </c>
      <c r="E542" s="39">
        <v>8.7109293530254455</v>
      </c>
    </row>
    <row r="543" spans="1:5" x14ac:dyDescent="0.2">
      <c r="A543" s="39">
        <v>8.3054642449172817</v>
      </c>
      <c r="B543" s="40">
        <v>8.9761232341933521</v>
      </c>
      <c r="C543" s="39">
        <v>6.73913542368512</v>
      </c>
      <c r="D543" s="39">
        <v>7.3606254654870265</v>
      </c>
      <c r="E543" s="39">
        <v>8.8302622694580979</v>
      </c>
    </row>
    <row r="544" spans="1:5" x14ac:dyDescent="0.2">
      <c r="A544" s="39">
        <v>6.9879887376923069</v>
      </c>
      <c r="B544" s="40">
        <v>8.6479407126641448</v>
      </c>
      <c r="C544" s="39">
        <v>6.8958041478623828</v>
      </c>
      <c r="D544" s="39">
        <v>7.6811359182522523</v>
      </c>
      <c r="E544" s="39">
        <v>8.8647028622633002</v>
      </c>
    </row>
    <row r="545" spans="1:5" x14ac:dyDescent="0.2">
      <c r="A545" s="39">
        <v>8.8647028622633002</v>
      </c>
      <c r="B545" s="40">
        <v>8.7529796828791433</v>
      </c>
      <c r="C545" s="39">
        <v>8.1254297848050108</v>
      </c>
      <c r="D545" s="39">
        <v>8.9844129492853568</v>
      </c>
      <c r="E545" s="39">
        <v>8.1231426881233268</v>
      </c>
    </row>
    <row r="546" spans="1:5" x14ac:dyDescent="0.2">
      <c r="A546" s="39">
        <v>7.7316499807899888</v>
      </c>
      <c r="B546" s="40">
        <v>8.0598325023191979</v>
      </c>
      <c r="C546" s="39">
        <v>7.7492362540477755</v>
      </c>
      <c r="D546" s="39">
        <v>7.4988143614582974</v>
      </c>
      <c r="E546" s="39">
        <v>7.739576854229842</v>
      </c>
    </row>
    <row r="547" spans="1:5" x14ac:dyDescent="0.2">
      <c r="A547" s="39">
        <v>7.8352865980795103</v>
      </c>
      <c r="B547" s="40">
        <v>8.0760490908510558</v>
      </c>
      <c r="C547" s="39">
        <v>8.1254297848050108</v>
      </c>
      <c r="D547" s="39">
        <v>7.6123170643573363</v>
      </c>
      <c r="E547" s="39">
        <v>8.2769161973611816</v>
      </c>
    </row>
    <row r="548" spans="1:5" x14ac:dyDescent="0.2">
      <c r="A548" s="39">
        <v>8.1371150888981525</v>
      </c>
      <c r="B548" s="40">
        <v>8.2769161973611816</v>
      </c>
      <c r="C548" s="39">
        <v>8.1371150888981525</v>
      </c>
      <c r="D548" s="39">
        <v>8.9844129492853568</v>
      </c>
      <c r="E548" s="39">
        <v>7.9688179907040331</v>
      </c>
    </row>
    <row r="549" spans="1:5" x14ac:dyDescent="0.2">
      <c r="A549" s="39">
        <v>8.4596149247445407</v>
      </c>
      <c r="B549" s="40">
        <v>8.086601026360416</v>
      </c>
      <c r="C549" s="39">
        <v>8.9844129492853568</v>
      </c>
      <c r="D549" s="39">
        <v>8.9844129492853568</v>
      </c>
      <c r="E549" s="39">
        <v>7.9218984110237969</v>
      </c>
    </row>
    <row r="550" spans="1:5" x14ac:dyDescent="0.2">
      <c r="A550" s="39">
        <v>7.2287512304638515</v>
      </c>
      <c r="B550" s="40">
        <v>8.8707627185355253</v>
      </c>
      <c r="C550" s="39">
        <v>8.3054642449172817</v>
      </c>
      <c r="D550" s="39">
        <v>6.9879887376923069</v>
      </c>
      <c r="E550" s="39">
        <v>9.3410878932240902</v>
      </c>
    </row>
    <row r="551" spans="1:5" x14ac:dyDescent="0.2">
      <c r="A551" s="39">
        <v>7.3606254654870265</v>
      </c>
      <c r="B551" s="40">
        <v>9.1179443419098796</v>
      </c>
      <c r="C551" s="39">
        <v>7.8120948797365379</v>
      </c>
      <c r="D551" s="39">
        <v>8.7469198266069181</v>
      </c>
      <c r="E551" s="39">
        <v>8.5931463173690634</v>
      </c>
    </row>
    <row r="552" spans="1:5" x14ac:dyDescent="0.2">
      <c r="A552" s="39">
        <v>8.3054642449172817</v>
      </c>
      <c r="B552" s="40">
        <v>8.0760490908510558</v>
      </c>
      <c r="C552" s="39">
        <v>6.8232861223556869</v>
      </c>
      <c r="D552" s="39">
        <v>8.5931463173690634</v>
      </c>
      <c r="E552" s="39">
        <v>7.3606254654870265</v>
      </c>
    </row>
    <row r="553" spans="1:5" x14ac:dyDescent="0.2">
      <c r="A553" s="39">
        <v>8.1231426881233268</v>
      </c>
      <c r="B553" s="40">
        <v>8.1231426881233268</v>
      </c>
      <c r="C553" s="39">
        <v>7.7067343640787112</v>
      </c>
      <c r="D553" s="39">
        <v>7.8999991368091171</v>
      </c>
      <c r="E553" s="39">
        <v>7.739576854229842</v>
      </c>
    </row>
    <row r="554" spans="1:5" x14ac:dyDescent="0.2">
      <c r="A554" s="39">
        <v>7.739576854229842</v>
      </c>
      <c r="B554" s="40">
        <v>8.9761232341933521</v>
      </c>
      <c r="C554" s="39">
        <v>7.4554199357978055</v>
      </c>
      <c r="D554" s="39">
        <v>8.6133884339823954</v>
      </c>
      <c r="E554" s="39">
        <v>9.2357273775662634</v>
      </c>
    </row>
    <row r="555" spans="1:5" x14ac:dyDescent="0.2">
      <c r="A555" s="39">
        <v>7.7316499807899888</v>
      </c>
      <c r="B555" s="40">
        <v>7.9218984110237969</v>
      </c>
      <c r="C555" s="39">
        <v>7.8377477123532291</v>
      </c>
      <c r="D555" s="39">
        <v>7.739576854229842</v>
      </c>
      <c r="E555" s="39">
        <v>8.5931463173690634</v>
      </c>
    </row>
    <row r="556" spans="1:5" x14ac:dyDescent="0.2">
      <c r="A556" s="39">
        <v>7.9688179907040331</v>
      </c>
      <c r="B556" s="40">
        <v>7.3666853217592516</v>
      </c>
      <c r="C556" s="39">
        <v>7.7660905735951911</v>
      </c>
      <c r="D556" s="39">
        <v>7.7316499807899888</v>
      </c>
      <c r="E556" s="39">
        <v>8.1231426881233268</v>
      </c>
    </row>
    <row r="557" spans="1:5" x14ac:dyDescent="0.2">
      <c r="A557" s="39">
        <v>8.0537726460469727</v>
      </c>
      <c r="B557" s="40">
        <v>7.6123170643573363</v>
      </c>
      <c r="C557" s="39">
        <v>6.8958041478623828</v>
      </c>
      <c r="D557" s="39">
        <v>7.2756708101440877</v>
      </c>
      <c r="E557" s="39">
        <v>8.1371150888981525</v>
      </c>
    </row>
    <row r="558" spans="1:5" x14ac:dyDescent="0.2">
      <c r="A558" s="39">
        <v>8.0537726460469727</v>
      </c>
      <c r="B558" s="40">
        <v>6.6735381411993071</v>
      </c>
      <c r="C558" s="39">
        <v>7.7067343640787112</v>
      </c>
      <c r="D558" s="39">
        <v>7.8999991368091171</v>
      </c>
      <c r="E558" s="39">
        <v>8.0537726460469727</v>
      </c>
    </row>
    <row r="559" spans="1:5" x14ac:dyDescent="0.2">
      <c r="A559" s="39">
        <v>7.7660905735951911</v>
      </c>
      <c r="B559" s="40">
        <v>8.8707627185355253</v>
      </c>
      <c r="C559" s="39">
        <v>8.337022918949895</v>
      </c>
      <c r="D559" s="39">
        <v>7.9688179907040331</v>
      </c>
      <c r="E559" s="39">
        <v>7.0385028002300434</v>
      </c>
    </row>
    <row r="560" spans="1:5" x14ac:dyDescent="0.2">
      <c r="A560" s="39">
        <v>8.086601026360416</v>
      </c>
      <c r="B560" s="40">
        <v>7.2068519562491717</v>
      </c>
      <c r="C560" s="39">
        <v>8.0857084906689884</v>
      </c>
      <c r="D560" s="39">
        <v>9.3410878932240902</v>
      </c>
      <c r="E560" s="39">
        <v>7.2068519562491717</v>
      </c>
    </row>
    <row r="561" spans="1:5" x14ac:dyDescent="0.2">
      <c r="A561" s="39">
        <v>7.6811359182522523</v>
      </c>
      <c r="B561" s="40">
        <v>8.6194482902546206</v>
      </c>
      <c r="C561" s="39">
        <v>6.8329455221736204</v>
      </c>
      <c r="D561" s="39">
        <v>7.9688179907040331</v>
      </c>
      <c r="E561" s="39">
        <v>8.4592377541551365</v>
      </c>
    </row>
    <row r="562" spans="1:5" x14ac:dyDescent="0.2">
      <c r="A562" s="39">
        <v>8.8302622694580979</v>
      </c>
      <c r="B562" s="40">
        <v>7.7721504298674162</v>
      </c>
      <c r="C562" s="39">
        <v>7.9315578108417304</v>
      </c>
      <c r="D562" s="39">
        <v>8.3273635191319606</v>
      </c>
      <c r="E562" s="39">
        <v>8.1919615420182428</v>
      </c>
    </row>
    <row r="563" spans="1:5" x14ac:dyDescent="0.2">
      <c r="A563" s="39">
        <v>8.4247971613499342</v>
      </c>
      <c r="B563" s="40">
        <v>8.1231426881233268</v>
      </c>
      <c r="C563" s="39">
        <v>9.041720516679165</v>
      </c>
      <c r="D563" s="39">
        <v>8.4592377541551365</v>
      </c>
      <c r="E563" s="39">
        <v>9.3410878932240902</v>
      </c>
    </row>
    <row r="564" spans="1:5" x14ac:dyDescent="0.2">
      <c r="A564" s="39">
        <v>6.6674782849270811</v>
      </c>
      <c r="B564" s="40">
        <v>8.9761232341933521</v>
      </c>
      <c r="C564" s="39">
        <v>7.7067343640787112</v>
      </c>
      <c r="D564" s="39">
        <v>8.6133884339823954</v>
      </c>
      <c r="E564" s="39">
        <v>9.2357273775662634</v>
      </c>
    </row>
    <row r="565" spans="1:5" x14ac:dyDescent="0.2">
      <c r="A565" s="39">
        <v>7.6123170643573363</v>
      </c>
      <c r="B565" s="40">
        <v>7.3666853217592516</v>
      </c>
      <c r="C565" s="39">
        <v>7.5164333029156323</v>
      </c>
      <c r="D565" s="39">
        <v>8.5931463173690634</v>
      </c>
      <c r="E565" s="39">
        <v>8.3273635191319606</v>
      </c>
    </row>
    <row r="566" spans="1:5" x14ac:dyDescent="0.2">
      <c r="A566" s="39">
        <v>7.7660905735951911</v>
      </c>
      <c r="B566" s="40">
        <v>6.6735381411993071</v>
      </c>
      <c r="C566" s="39">
        <v>8.5308948929131745</v>
      </c>
      <c r="D566" s="39">
        <v>7.7660905735951911</v>
      </c>
      <c r="E566" s="39">
        <v>7.2756708101440877</v>
      </c>
    </row>
    <row r="567" spans="1:5" x14ac:dyDescent="0.2">
      <c r="A567" s="39">
        <v>7.8999991368091171</v>
      </c>
      <c r="B567" s="40">
        <v>8.2095804834755768</v>
      </c>
      <c r="C567" s="39">
        <v>7.8120948797365379</v>
      </c>
      <c r="D567" s="39">
        <v>8.8647028622633002</v>
      </c>
      <c r="E567" s="39">
        <v>8.6133884339823954</v>
      </c>
    </row>
    <row r="568" spans="1:5" x14ac:dyDescent="0.2">
      <c r="A568" s="39">
        <v>8.4596149247445407</v>
      </c>
      <c r="B568" s="40">
        <v>8.6133884339823954</v>
      </c>
      <c r="C568" s="39">
        <v>7.3012692559705474</v>
      </c>
      <c r="D568" s="39">
        <v>8.0760490908510558</v>
      </c>
      <c r="E568" s="39">
        <v>8.3273635191319606</v>
      </c>
    </row>
    <row r="569" spans="1:5" x14ac:dyDescent="0.2">
      <c r="A569" s="39">
        <v>7.9688179907040331</v>
      </c>
      <c r="B569" s="40">
        <v>7.3666853217592516</v>
      </c>
      <c r="C569" s="39">
        <v>7.4554199357978055</v>
      </c>
      <c r="D569" s="39">
        <v>8.3273635191319606</v>
      </c>
      <c r="E569" s="39">
        <v>8.970063377921127</v>
      </c>
    </row>
    <row r="570" spans="1:5" x14ac:dyDescent="0.2">
      <c r="A570" s="39">
        <v>7.8999991368091171</v>
      </c>
      <c r="B570" s="40">
        <v>8.8707627185355253</v>
      </c>
      <c r="C570" s="39">
        <v>7.8377477123532291</v>
      </c>
      <c r="D570" s="39">
        <v>7.0385028002300434</v>
      </c>
      <c r="E570" s="39">
        <v>8.0760490908510558</v>
      </c>
    </row>
    <row r="571" spans="1:5" x14ac:dyDescent="0.2">
      <c r="A571" s="39">
        <v>9.2357273775662634</v>
      </c>
      <c r="B571" s="40">
        <v>7.7721504298674162</v>
      </c>
      <c r="C571" s="39">
        <v>7.9315578108417304</v>
      </c>
      <c r="D571" s="39">
        <v>8.1371150888981525</v>
      </c>
      <c r="E571" s="39">
        <v>8.5931463173690634</v>
      </c>
    </row>
    <row r="572" spans="1:5" x14ac:dyDescent="0.2">
      <c r="A572" s="39">
        <v>7.0385028002300434</v>
      </c>
      <c r="B572" s="40">
        <v>7.7721504298674162</v>
      </c>
      <c r="C572" s="39">
        <v>9.041720516679165</v>
      </c>
      <c r="D572" s="39">
        <v>8.0537726460469727</v>
      </c>
      <c r="E572" s="39">
        <v>8.6479407126641448</v>
      </c>
    </row>
    <row r="573" spans="1:5" x14ac:dyDescent="0.2">
      <c r="A573" s="39">
        <v>8.970063377921127</v>
      </c>
      <c r="B573" s="40">
        <v>7.3606254654870265</v>
      </c>
      <c r="C573" s="39">
        <v>7.4554199357978055</v>
      </c>
      <c r="D573" s="39">
        <v>8.1231426881233268</v>
      </c>
      <c r="E573" s="39">
        <v>6.9879887376923069</v>
      </c>
    </row>
    <row r="574" spans="1:5" x14ac:dyDescent="0.2">
      <c r="A574" s="39">
        <v>8.8647028622633002</v>
      </c>
      <c r="B574" s="40">
        <v>8.4652976104273616</v>
      </c>
      <c r="C574" s="39">
        <v>8.1254297848050108</v>
      </c>
      <c r="D574" s="39">
        <v>9.2357273775662634</v>
      </c>
      <c r="E574" s="39">
        <v>8.8647028622633002</v>
      </c>
    </row>
    <row r="575" spans="1:5" x14ac:dyDescent="0.2">
      <c r="A575" s="39">
        <v>8.1371150888981525</v>
      </c>
      <c r="B575" s="40">
        <v>8.8302622694580979</v>
      </c>
      <c r="C575" s="39">
        <v>7.238410630281785</v>
      </c>
      <c r="D575" s="39">
        <v>7.7316499807899888</v>
      </c>
      <c r="E575" s="39">
        <v>8.6133884339823954</v>
      </c>
    </row>
    <row r="576" spans="1:5" x14ac:dyDescent="0.2">
      <c r="A576" s="39">
        <v>8.7109293530254455</v>
      </c>
      <c r="B576" s="40">
        <v>7.7721504298674162</v>
      </c>
      <c r="C576" s="39">
        <v>8.6850455727404334</v>
      </c>
      <c r="D576" s="39">
        <v>8.3273635191319606</v>
      </c>
      <c r="E576" s="39">
        <v>7.6811359182522523</v>
      </c>
    </row>
    <row r="577" spans="1:5" x14ac:dyDescent="0.2">
      <c r="A577" s="39">
        <v>7.5164333029156323</v>
      </c>
      <c r="B577" s="40">
        <v>8.4652976104273616</v>
      </c>
      <c r="C577" s="39">
        <v>8.086601026360416</v>
      </c>
      <c r="D577" s="39">
        <v>6.6674782849270811</v>
      </c>
      <c r="E577" s="39">
        <v>7.4988143614582974</v>
      </c>
    </row>
    <row r="578" spans="1:5" x14ac:dyDescent="0.2">
      <c r="A578" s="39">
        <v>8.6133884339823954</v>
      </c>
      <c r="B578" s="40">
        <v>7.6811359182522523</v>
      </c>
      <c r="C578" s="39">
        <v>8.6850455727404334</v>
      </c>
      <c r="D578" s="39">
        <v>7.8999991368091171</v>
      </c>
      <c r="E578" s="39">
        <v>8.7109293530254455</v>
      </c>
    </row>
    <row r="579" spans="1:5" x14ac:dyDescent="0.2">
      <c r="A579" s="39">
        <v>6.6674782849270811</v>
      </c>
      <c r="B579" s="40">
        <v>7.6811359182522523</v>
      </c>
      <c r="C579" s="39">
        <v>8.6850455727404334</v>
      </c>
      <c r="D579" s="39">
        <v>8.086601026360416</v>
      </c>
      <c r="E579" s="39">
        <v>8.0760490908510558</v>
      </c>
    </row>
    <row r="580" spans="1:5" x14ac:dyDescent="0.2">
      <c r="A580" s="39">
        <v>8.4327240347897874</v>
      </c>
      <c r="B580" s="40">
        <v>8.4652976104273616</v>
      </c>
      <c r="C580" s="39">
        <v>8.1254297848050108</v>
      </c>
      <c r="D580" s="39">
        <v>8.2095804834755768</v>
      </c>
      <c r="E580" s="39">
        <v>7.8352865980795103</v>
      </c>
    </row>
    <row r="581" spans="1:5" x14ac:dyDescent="0.2">
      <c r="A581" s="39">
        <v>8.6479407126641448</v>
      </c>
      <c r="B581" s="40">
        <v>7.7660905735951911</v>
      </c>
      <c r="C581" s="39">
        <v>8.1231426881233268</v>
      </c>
      <c r="D581" s="39">
        <v>9.1179443419098796</v>
      </c>
      <c r="E581" s="39">
        <v>7.9688179907040331</v>
      </c>
    </row>
    <row r="582" spans="1:5" x14ac:dyDescent="0.2">
      <c r="A582" s="39">
        <v>8.5931463173690634</v>
      </c>
      <c r="B582" s="40">
        <v>8.8162898686832722</v>
      </c>
      <c r="C582" s="39">
        <v>8.2192398832935112</v>
      </c>
      <c r="D582" s="39">
        <v>8.2769161973611816</v>
      </c>
      <c r="E582" s="39">
        <v>7.5164333029156323</v>
      </c>
    </row>
    <row r="583" spans="1:5" x14ac:dyDescent="0.2">
      <c r="A583" s="39">
        <v>7.6811359182522523</v>
      </c>
      <c r="B583" s="40">
        <v>7.7721504298674162</v>
      </c>
      <c r="C583" s="39">
        <v>7.6811359182522523</v>
      </c>
      <c r="D583" s="39">
        <v>8.970063377921127</v>
      </c>
      <c r="E583" s="39">
        <v>7.8999991368091171</v>
      </c>
    </row>
    <row r="584" spans="1:5" x14ac:dyDescent="0.2">
      <c r="A584" s="39">
        <v>8.086601026360416</v>
      </c>
      <c r="B584" s="40">
        <v>8.0598325023191979</v>
      </c>
      <c r="C584" s="39">
        <v>8.8185769653649562</v>
      </c>
      <c r="D584" s="39">
        <v>7.5164333029156323</v>
      </c>
      <c r="E584" s="39">
        <v>8.6479407126641448</v>
      </c>
    </row>
    <row r="585" spans="1:5" x14ac:dyDescent="0.2">
      <c r="A585" s="39">
        <v>7.2287512304638515</v>
      </c>
      <c r="B585" s="40">
        <v>8.1452015433656122</v>
      </c>
      <c r="C585" s="39">
        <v>7.8120948797365379</v>
      </c>
      <c r="D585" s="39">
        <v>9.1179443419098796</v>
      </c>
      <c r="E585" s="39">
        <v>8.1919615420182428</v>
      </c>
    </row>
    <row r="586" spans="1:5" x14ac:dyDescent="0.2">
      <c r="A586" s="39">
        <v>8.8302622694580979</v>
      </c>
      <c r="B586" s="40">
        <v>7.3666853217592516</v>
      </c>
      <c r="C586" s="39">
        <v>8.4247971613499342</v>
      </c>
      <c r="D586" s="39">
        <v>8.2769161973611816</v>
      </c>
      <c r="E586" s="39">
        <v>8.8302622694580979</v>
      </c>
    </row>
    <row r="587" spans="1:5" x14ac:dyDescent="0.2">
      <c r="A587" s="39">
        <v>8.9844129492853568</v>
      </c>
      <c r="B587" s="40">
        <v>8.4652976104273616</v>
      </c>
      <c r="C587" s="39">
        <v>7.4322826042450654</v>
      </c>
      <c r="D587" s="39">
        <v>6.8232861223556869</v>
      </c>
      <c r="E587" s="39">
        <v>9.3410878932240902</v>
      </c>
    </row>
    <row r="588" spans="1:5" x14ac:dyDescent="0.2">
      <c r="A588" s="39">
        <v>8.7469198266069181</v>
      </c>
      <c r="B588" s="40">
        <v>8.0598325023191979</v>
      </c>
      <c r="C588" s="39">
        <v>8.5931463173690634</v>
      </c>
      <c r="D588" s="39">
        <v>8.1371150888981525</v>
      </c>
      <c r="E588" s="39">
        <v>6.8232861223556869</v>
      </c>
    </row>
    <row r="589" spans="1:5" x14ac:dyDescent="0.2">
      <c r="A589" s="39">
        <v>9.2357273775662634</v>
      </c>
      <c r="B589" s="40">
        <v>8.7109293530254455</v>
      </c>
      <c r="C589" s="39">
        <v>9.3410878932240902</v>
      </c>
      <c r="D589" s="39">
        <v>9.2357273775662634</v>
      </c>
      <c r="E589" s="39">
        <v>8.1231426881233268</v>
      </c>
    </row>
    <row r="590" spans="1:5" x14ac:dyDescent="0.2">
      <c r="A590" s="39">
        <v>8.3054642449172817</v>
      </c>
      <c r="B590" s="40">
        <v>8.8302622694580979</v>
      </c>
      <c r="C590" s="39">
        <v>7.5260927027335658</v>
      </c>
      <c r="D590" s="39">
        <v>8.1231426881233268</v>
      </c>
      <c r="E590" s="39">
        <v>7.6123170643573363</v>
      </c>
    </row>
    <row r="591" spans="1:5" x14ac:dyDescent="0.2">
      <c r="A591" s="39">
        <v>7.9688179907040331</v>
      </c>
      <c r="B591" s="40">
        <v>7.9218984110237969</v>
      </c>
      <c r="C591" s="39">
        <v>8.4423834346077218</v>
      </c>
      <c r="D591" s="39">
        <v>7.4988143614582974</v>
      </c>
      <c r="E591" s="39">
        <v>6.8232861223556869</v>
      </c>
    </row>
    <row r="592" spans="1:5" x14ac:dyDescent="0.2">
      <c r="A592" s="39">
        <v>8.1919615420182428</v>
      </c>
      <c r="B592" s="40">
        <v>8.6194482902546206</v>
      </c>
      <c r="C592" s="39">
        <v>7.238410630281785</v>
      </c>
      <c r="D592" s="39">
        <v>7.6123170643573363</v>
      </c>
      <c r="E592" s="39">
        <v>7.739576854229842</v>
      </c>
    </row>
    <row r="593" spans="1:5" x14ac:dyDescent="0.2">
      <c r="A593" s="39">
        <v>7.2068519562491717</v>
      </c>
      <c r="B593" s="40">
        <v>8.4652976104273616</v>
      </c>
      <c r="C593" s="39">
        <v>8.8185769653649562</v>
      </c>
      <c r="D593" s="39">
        <v>8.7109293530254455</v>
      </c>
      <c r="E593" s="39">
        <v>7.2068519562491717</v>
      </c>
    </row>
    <row r="594" spans="1:5" x14ac:dyDescent="0.2">
      <c r="A594" s="39">
        <v>7.7660905735951911</v>
      </c>
      <c r="B594" s="40">
        <v>8.2829760536334067</v>
      </c>
      <c r="C594" s="39">
        <v>6.8329455221736204</v>
      </c>
      <c r="D594" s="39">
        <v>8.1919615420182428</v>
      </c>
      <c r="E594" s="39">
        <v>7.4988143614582974</v>
      </c>
    </row>
    <row r="595" spans="1:5" x14ac:dyDescent="0.2">
      <c r="A595" s="39">
        <v>7.6123170643573363</v>
      </c>
      <c r="B595" s="40">
        <v>8.8162898686832722</v>
      </c>
      <c r="C595" s="39">
        <v>8.2192398832935112</v>
      </c>
      <c r="D595" s="39">
        <v>8.3273635191319606</v>
      </c>
      <c r="E595" s="39">
        <v>7.8352865980795103</v>
      </c>
    </row>
    <row r="596" spans="1:5" x14ac:dyDescent="0.2">
      <c r="A596" s="39">
        <v>9.2357273775662634</v>
      </c>
      <c r="B596" s="40">
        <v>7.3666853217592516</v>
      </c>
      <c r="C596" s="39">
        <v>7.4554199357978055</v>
      </c>
      <c r="D596" s="39">
        <v>7.9688179907040331</v>
      </c>
      <c r="E596" s="39">
        <v>7.8352865980795103</v>
      </c>
    </row>
    <row r="597" spans="1:5" x14ac:dyDescent="0.2">
      <c r="A597" s="39">
        <v>6.9879887376923069</v>
      </c>
      <c r="B597" s="40">
        <v>8.2769161973611816</v>
      </c>
      <c r="C597" s="39">
        <v>6.8329455221736204</v>
      </c>
      <c r="D597" s="39">
        <v>9.1179443419098796</v>
      </c>
      <c r="E597" s="39">
        <v>8.8302622694580979</v>
      </c>
    </row>
    <row r="598" spans="1:5" x14ac:dyDescent="0.2">
      <c r="A598" s="39">
        <v>8.7109293530254455</v>
      </c>
      <c r="B598" s="40">
        <v>7.5164333029156323</v>
      </c>
      <c r="C598" s="39">
        <v>6.8958041478623828</v>
      </c>
      <c r="D598" s="39">
        <v>8.4327240347897874</v>
      </c>
      <c r="E598" s="39">
        <v>8.9844129492853568</v>
      </c>
    </row>
    <row r="599" spans="1:5" x14ac:dyDescent="0.2">
      <c r="A599" s="39">
        <v>6.6674782849270811</v>
      </c>
      <c r="B599" s="40">
        <v>7.4988143614582974</v>
      </c>
      <c r="C599" s="39">
        <v>7.7492362540477755</v>
      </c>
      <c r="D599" s="39">
        <v>7.5164333029156323</v>
      </c>
      <c r="E599" s="39">
        <v>8.7109293530254455</v>
      </c>
    </row>
    <row r="600" spans="1:5" x14ac:dyDescent="0.2">
      <c r="A600" s="39">
        <v>8.6479407126641448</v>
      </c>
      <c r="B600" s="40">
        <v>8.8647028622633002</v>
      </c>
      <c r="C600" s="39">
        <v>8.93636000102134</v>
      </c>
      <c r="D600" s="39">
        <v>8.5931463173690634</v>
      </c>
      <c r="E600" s="39">
        <v>8.9844129492853568</v>
      </c>
    </row>
    <row r="601" spans="1:5" x14ac:dyDescent="0.2">
      <c r="A601" s="39">
        <v>8.3273635191319606</v>
      </c>
      <c r="B601" s="40">
        <v>7.8352865980795103</v>
      </c>
      <c r="C601" s="39">
        <v>8.3485733361192196</v>
      </c>
      <c r="D601" s="39">
        <v>8.4247971613499342</v>
      </c>
      <c r="E601" s="39">
        <v>9.3410878932240902</v>
      </c>
    </row>
    <row r="602" spans="1:5" x14ac:dyDescent="0.2">
      <c r="A602" s="39">
        <v>8.4592377541551365</v>
      </c>
      <c r="B602" s="40">
        <v>8.0598325023191979</v>
      </c>
      <c r="C602" s="39">
        <v>8.5931463173690634</v>
      </c>
      <c r="D602" s="39">
        <v>8.7109293530254455</v>
      </c>
      <c r="E602" s="39">
        <v>8.8162898686832722</v>
      </c>
    </row>
    <row r="603" spans="1:5" x14ac:dyDescent="0.2">
      <c r="A603" s="39">
        <v>8.8647028622633002</v>
      </c>
      <c r="B603" s="40">
        <v>8.0537726460469727</v>
      </c>
      <c r="C603" s="39">
        <v>7.7492362540477755</v>
      </c>
      <c r="D603" s="39">
        <v>8.6479407126641448</v>
      </c>
      <c r="E603" s="39">
        <v>8.3273635191319606</v>
      </c>
    </row>
    <row r="604" spans="1:5" x14ac:dyDescent="0.2">
      <c r="A604" s="39">
        <v>8.2769161973611816</v>
      </c>
      <c r="B604" s="40">
        <v>7.7316499807899888</v>
      </c>
      <c r="C604" s="39">
        <v>8.1254297848050108</v>
      </c>
      <c r="D604" s="39">
        <v>8.7469198266069181</v>
      </c>
      <c r="E604" s="39">
        <v>7.4988143614582974</v>
      </c>
    </row>
    <row r="605" spans="1:5" x14ac:dyDescent="0.2">
      <c r="A605" s="39">
        <v>8.4247971613499342</v>
      </c>
      <c r="B605" s="40">
        <v>8.0598325023191979</v>
      </c>
      <c r="C605" s="39">
        <v>7.9315578108417304</v>
      </c>
      <c r="D605" s="39">
        <v>7.5164333029156323</v>
      </c>
      <c r="E605" s="39">
        <v>8.970063377921127</v>
      </c>
    </row>
    <row r="606" spans="1:5" x14ac:dyDescent="0.2">
      <c r="A606" s="39">
        <v>7.2068519562491717</v>
      </c>
      <c r="B606" s="40">
        <v>8.0598325023191979</v>
      </c>
      <c r="C606" s="39">
        <v>8.5308948929131745</v>
      </c>
      <c r="D606" s="39">
        <v>7.9218984110237969</v>
      </c>
      <c r="E606" s="39">
        <v>8.4596149247445407</v>
      </c>
    </row>
    <row r="607" spans="1:5" x14ac:dyDescent="0.2">
      <c r="A607" s="39">
        <v>7.739576854229842</v>
      </c>
      <c r="B607" s="40">
        <v>7.2756708101440877</v>
      </c>
      <c r="C607" s="39">
        <v>8.8302622694580979</v>
      </c>
      <c r="D607" s="39">
        <v>8.4592377541551365</v>
      </c>
      <c r="E607" s="39">
        <v>7.8999991368091171</v>
      </c>
    </row>
    <row r="608" spans="1:5" x14ac:dyDescent="0.2">
      <c r="A608" s="39">
        <v>7.6811359182522523</v>
      </c>
      <c r="B608" s="40">
        <v>7.3666853217592516</v>
      </c>
      <c r="C608" s="39">
        <v>7.2287512304638515</v>
      </c>
      <c r="D608" s="39">
        <v>9.2357273775662634</v>
      </c>
      <c r="E608" s="39">
        <v>7.9688179907040331</v>
      </c>
    </row>
    <row r="609" spans="1:5" x14ac:dyDescent="0.2">
      <c r="A609" s="39">
        <v>8.6133884339823954</v>
      </c>
      <c r="B609" s="40">
        <v>8.9761232341933521</v>
      </c>
      <c r="C609" s="39">
        <v>7.3012692559705474</v>
      </c>
      <c r="D609" s="39">
        <v>7.9688179907040331</v>
      </c>
      <c r="E609" s="39">
        <v>8.6479407126641448</v>
      </c>
    </row>
    <row r="610" spans="1:5" x14ac:dyDescent="0.2">
      <c r="A610" s="39">
        <v>7.7660905735951911</v>
      </c>
      <c r="B610" s="40">
        <v>8.2829760536334067</v>
      </c>
      <c r="C610" s="39">
        <v>7.2287512304638515</v>
      </c>
      <c r="D610" s="39">
        <v>8.1919615420182428</v>
      </c>
      <c r="E610" s="39">
        <v>7.4988143614582974</v>
      </c>
    </row>
    <row r="611" spans="1:5" x14ac:dyDescent="0.2">
      <c r="A611" s="39">
        <v>8.4327240347897874</v>
      </c>
      <c r="B611" s="40">
        <v>6.6735381411993071</v>
      </c>
      <c r="C611" s="39">
        <v>7.5889513284223282</v>
      </c>
      <c r="D611" s="39">
        <v>8.3273635191319606</v>
      </c>
      <c r="E611" s="39">
        <v>7.4988143614582974</v>
      </c>
    </row>
    <row r="612" spans="1:5" x14ac:dyDescent="0.2">
      <c r="A612" s="39">
        <v>8.8162898686832722</v>
      </c>
      <c r="B612" s="40">
        <v>8.2829760536334067</v>
      </c>
      <c r="C612" s="39">
        <v>7.9315578108417304</v>
      </c>
      <c r="D612" s="39">
        <v>7.7316499807899888</v>
      </c>
      <c r="E612" s="39">
        <v>8.086601026360416</v>
      </c>
    </row>
    <row r="613" spans="1:5" x14ac:dyDescent="0.2">
      <c r="A613" s="39">
        <v>8.8647028622633002</v>
      </c>
      <c r="B613" s="40">
        <v>7.7316499807899888</v>
      </c>
      <c r="C613" s="39">
        <v>8.93636000102134</v>
      </c>
      <c r="D613" s="39">
        <v>8.3054642449172817</v>
      </c>
      <c r="E613" s="39">
        <v>7.3606254654870265</v>
      </c>
    </row>
    <row r="614" spans="1:5" x14ac:dyDescent="0.2">
      <c r="A614" s="39">
        <v>8.8302622694580979</v>
      </c>
      <c r="B614" s="40">
        <v>8.1231426881233268</v>
      </c>
      <c r="C614" s="39">
        <v>8.2192398832935112</v>
      </c>
      <c r="D614" s="39">
        <v>8.2095804834755768</v>
      </c>
      <c r="E614" s="39">
        <v>6.6674782849270811</v>
      </c>
    </row>
    <row r="615" spans="1:5" x14ac:dyDescent="0.2">
      <c r="A615" s="39">
        <v>8.4327240347897874</v>
      </c>
      <c r="B615" s="40">
        <v>7.2068519562491717</v>
      </c>
      <c r="C615" s="39">
        <v>7.5260927027335658</v>
      </c>
      <c r="D615" s="39">
        <v>7.6123170643573363</v>
      </c>
      <c r="E615" s="39">
        <v>8.8162898686832722</v>
      </c>
    </row>
    <row r="616" spans="1:5" x14ac:dyDescent="0.2">
      <c r="A616" s="39">
        <v>7.7660905735951911</v>
      </c>
      <c r="B616" s="40">
        <v>6.6735381411993071</v>
      </c>
      <c r="C616" s="39">
        <v>7.4322826042450654</v>
      </c>
      <c r="D616" s="39">
        <v>8.2095804834755768</v>
      </c>
      <c r="E616" s="39">
        <v>8.4327240347897874</v>
      </c>
    </row>
    <row r="617" spans="1:5" x14ac:dyDescent="0.2">
      <c r="A617" s="39">
        <v>7.6123170643573363</v>
      </c>
      <c r="B617" s="40">
        <v>8.7529796828791433</v>
      </c>
      <c r="C617" s="39">
        <v>7.9315578108417304</v>
      </c>
      <c r="D617" s="39">
        <v>7.6123170643573363</v>
      </c>
      <c r="E617" s="39">
        <v>7.2756708101440877</v>
      </c>
    </row>
    <row r="618" spans="1:5" x14ac:dyDescent="0.2">
      <c r="A618" s="39">
        <v>6.9879887376923069</v>
      </c>
      <c r="B618" s="40">
        <v>8.4596149247445407</v>
      </c>
      <c r="C618" s="39">
        <v>7.7067343640787112</v>
      </c>
      <c r="D618" s="39">
        <v>7.8352865980795103</v>
      </c>
      <c r="E618" s="39">
        <v>7.7660905735951911</v>
      </c>
    </row>
    <row r="619" spans="1:5" x14ac:dyDescent="0.2">
      <c r="A619" s="39">
        <v>8.8302622694580979</v>
      </c>
      <c r="B619" s="40">
        <v>8.4652976104273616</v>
      </c>
      <c r="C619" s="39">
        <v>7.3012692559705474</v>
      </c>
      <c r="D619" s="39">
        <v>7.5164333029156323</v>
      </c>
      <c r="E619" s="39">
        <v>9.2357273775662634</v>
      </c>
    </row>
    <row r="620" spans="1:5" x14ac:dyDescent="0.2">
      <c r="A620" s="39">
        <v>7.8999991368091171</v>
      </c>
      <c r="B620" s="40">
        <v>7.7721504298674162</v>
      </c>
      <c r="C620" s="39">
        <v>7.7067343640787112</v>
      </c>
      <c r="D620" s="39">
        <v>8.2769161973611816</v>
      </c>
      <c r="E620" s="39">
        <v>7.3606254654870265</v>
      </c>
    </row>
    <row r="621" spans="1:5" x14ac:dyDescent="0.2">
      <c r="A621" s="39">
        <v>8.5931463173690634</v>
      </c>
      <c r="B621" s="40">
        <v>8.8647028622633002</v>
      </c>
      <c r="C621" s="39">
        <v>6.8958041478623828</v>
      </c>
      <c r="D621" s="39">
        <v>8.086601026360416</v>
      </c>
      <c r="E621" s="39">
        <v>7.2287512304638515</v>
      </c>
    </row>
    <row r="622" spans="1:5" x14ac:dyDescent="0.2">
      <c r="A622" s="39">
        <v>7.2756708101440877</v>
      </c>
      <c r="B622" s="40">
        <v>8.4652976104273616</v>
      </c>
      <c r="C622" s="39">
        <v>9.041720516679165</v>
      </c>
      <c r="D622" s="39">
        <v>8.086601026360416</v>
      </c>
      <c r="E622" s="39">
        <v>7.4988143614582974</v>
      </c>
    </row>
    <row r="623" spans="1:5" x14ac:dyDescent="0.2">
      <c r="A623" s="39">
        <v>7.9688179907040331</v>
      </c>
      <c r="B623" s="40">
        <v>8.0598325023191979</v>
      </c>
      <c r="C623" s="39">
        <v>8.0537726460469727</v>
      </c>
      <c r="D623" s="39">
        <v>7.739576854229842</v>
      </c>
      <c r="E623" s="39">
        <v>7.6811359182522523</v>
      </c>
    </row>
    <row r="624" spans="1:5" x14ac:dyDescent="0.2">
      <c r="A624" s="39">
        <v>7.4988143614582974</v>
      </c>
      <c r="B624" s="40">
        <v>8.8707627185355253</v>
      </c>
      <c r="C624" s="39">
        <v>7.0385028002300434</v>
      </c>
      <c r="D624" s="39">
        <v>6.6674782849270811</v>
      </c>
      <c r="E624" s="39">
        <v>7.4988143614582974</v>
      </c>
    </row>
    <row r="625" spans="1:5" x14ac:dyDescent="0.2">
      <c r="A625" s="39">
        <v>8.1231426881233268</v>
      </c>
      <c r="B625" s="40">
        <v>8.9761232341933521</v>
      </c>
      <c r="C625" s="39">
        <v>8.1254297848050108</v>
      </c>
      <c r="D625" s="39">
        <v>7.6123170643573363</v>
      </c>
      <c r="E625" s="39">
        <v>8.3054642449172817</v>
      </c>
    </row>
    <row r="626" spans="1:5" x14ac:dyDescent="0.2">
      <c r="A626" s="39">
        <v>8.4247971613499342</v>
      </c>
      <c r="B626" s="40">
        <v>8.086601026360416</v>
      </c>
      <c r="C626" s="39">
        <v>7.4322826042450654</v>
      </c>
      <c r="D626" s="39">
        <v>8.0537726460469727</v>
      </c>
      <c r="E626" s="39">
        <v>8.4247971613499342</v>
      </c>
    </row>
    <row r="627" spans="1:5" x14ac:dyDescent="0.2">
      <c r="A627" s="39">
        <v>8.5931463173690634</v>
      </c>
      <c r="B627" s="40">
        <v>8.6194482902546206</v>
      </c>
      <c r="C627" s="39">
        <v>7.4554199357978055</v>
      </c>
      <c r="D627" s="39">
        <v>8.2769161973611816</v>
      </c>
      <c r="E627" s="39">
        <v>8.2095804834755768</v>
      </c>
    </row>
    <row r="628" spans="1:5" x14ac:dyDescent="0.2">
      <c r="A628" s="39">
        <v>8.8162898686832722</v>
      </c>
      <c r="B628" s="40">
        <v>8.4592377541551365</v>
      </c>
      <c r="C628" s="39">
        <v>6.8329455221736204</v>
      </c>
      <c r="D628" s="39">
        <v>7.9359772916768527</v>
      </c>
      <c r="E628" s="39">
        <v>8.6479407126641448</v>
      </c>
    </row>
    <row r="629" spans="1:5" x14ac:dyDescent="0.2">
      <c r="A629" s="39">
        <v>8.9844129492853568</v>
      </c>
      <c r="B629" s="40">
        <v>8.9761232341933521</v>
      </c>
      <c r="C629" s="39">
        <v>7.4322826042450654</v>
      </c>
      <c r="D629" s="39">
        <v>7.4988143614582974</v>
      </c>
      <c r="E629" s="39">
        <v>8.0537726460469727</v>
      </c>
    </row>
    <row r="630" spans="1:5" x14ac:dyDescent="0.2">
      <c r="A630" s="39">
        <v>6.9879887376923069</v>
      </c>
      <c r="B630" s="40">
        <v>6.9879887376923069</v>
      </c>
      <c r="C630" s="39">
        <v>7.5889513284223282</v>
      </c>
      <c r="D630" s="39">
        <v>8.0760490908510558</v>
      </c>
      <c r="E630" s="39">
        <v>7.8352865980795103</v>
      </c>
    </row>
    <row r="631" spans="1:5" x14ac:dyDescent="0.2">
      <c r="A631" s="39">
        <v>8.3054642449172817</v>
      </c>
      <c r="B631" s="40">
        <v>7.3666853217592516</v>
      </c>
      <c r="C631" s="39">
        <v>7.1189476991765925</v>
      </c>
      <c r="D631" s="39">
        <v>8.4327240347897874</v>
      </c>
      <c r="E631" s="39">
        <v>8.086601026360416</v>
      </c>
    </row>
    <row r="632" spans="1:5" x14ac:dyDescent="0.2">
      <c r="A632" s="39">
        <v>7.7316499807899888</v>
      </c>
      <c r="B632" s="40">
        <v>8.0598325023191979</v>
      </c>
      <c r="C632" s="39">
        <v>7.8377477123532291</v>
      </c>
      <c r="D632" s="39">
        <v>7.7316499807899888</v>
      </c>
      <c r="E632" s="39">
        <v>8.2095804834755768</v>
      </c>
    </row>
    <row r="633" spans="1:5" x14ac:dyDescent="0.2">
      <c r="A633" s="39">
        <v>8.8647028622633002</v>
      </c>
      <c r="B633" s="40">
        <v>8.6479407126641448</v>
      </c>
      <c r="C633" s="39">
        <v>6.8329455221736204</v>
      </c>
      <c r="D633" s="39">
        <v>8.7109293530254455</v>
      </c>
      <c r="E633" s="39">
        <v>8.1231426881233268</v>
      </c>
    </row>
    <row r="634" spans="1:5" x14ac:dyDescent="0.2">
      <c r="A634" s="39">
        <v>8.1231426881233268</v>
      </c>
      <c r="B634" s="40">
        <v>7.7316499807899888</v>
      </c>
      <c r="C634" s="39">
        <v>8.337022918949895</v>
      </c>
      <c r="D634" s="39">
        <v>8.086601026360416</v>
      </c>
      <c r="E634" s="39">
        <v>7.8999991368091171</v>
      </c>
    </row>
    <row r="635" spans="1:5" x14ac:dyDescent="0.2">
      <c r="A635" s="39">
        <v>7.3606254654870265</v>
      </c>
      <c r="B635" s="40">
        <v>6.6735381411993071</v>
      </c>
      <c r="C635" s="39">
        <v>8.6850455727404334</v>
      </c>
      <c r="D635" s="39">
        <v>8.2095804834755768</v>
      </c>
      <c r="E635" s="39">
        <v>8.5931463173690634</v>
      </c>
    </row>
    <row r="636" spans="1:5" x14ac:dyDescent="0.2">
      <c r="A636" s="39">
        <v>8.0760490908510558</v>
      </c>
      <c r="B636" s="40">
        <v>8.4327240347897874</v>
      </c>
      <c r="C636" s="39">
        <v>9.041720516679165</v>
      </c>
      <c r="D636" s="39">
        <v>8.8302622694580979</v>
      </c>
      <c r="E636" s="39">
        <v>8.086601026360416</v>
      </c>
    </row>
    <row r="637" spans="1:5" x14ac:dyDescent="0.2">
      <c r="A637" s="39">
        <v>8.7469198266069181</v>
      </c>
      <c r="B637" s="40">
        <v>7.2287512304638515</v>
      </c>
      <c r="C637" s="39">
        <v>7.4554199357978055</v>
      </c>
      <c r="D637" s="39">
        <v>8.1371150888981525</v>
      </c>
      <c r="E637" s="39">
        <v>7.5164333029156323</v>
      </c>
    </row>
    <row r="638" spans="1:5" x14ac:dyDescent="0.2">
      <c r="A638" s="39">
        <v>7.6811359182522523</v>
      </c>
      <c r="B638" s="40">
        <v>8.0598325023191979</v>
      </c>
      <c r="C638" s="39">
        <v>6.8958041478623828</v>
      </c>
      <c r="D638" s="39">
        <v>7.3606254654870265</v>
      </c>
      <c r="E638" s="39">
        <v>7.0385028002300434</v>
      </c>
    </row>
    <row r="639" spans="1:5" x14ac:dyDescent="0.2">
      <c r="A639" s="39">
        <v>7.2756708101440877</v>
      </c>
      <c r="B639" s="40">
        <v>8.0598325023191979</v>
      </c>
      <c r="C639" s="39">
        <v>7.9218984110237969</v>
      </c>
      <c r="D639" s="39">
        <v>7.2287512304638515</v>
      </c>
      <c r="E639" s="39">
        <v>7.4988143614582974</v>
      </c>
    </row>
    <row r="640" spans="1:5" x14ac:dyDescent="0.2">
      <c r="A640" s="39">
        <v>6.6674782849270811</v>
      </c>
      <c r="B640" s="40">
        <v>9.2357273775662634</v>
      </c>
      <c r="C640" s="39">
        <v>8.1254297848050108</v>
      </c>
      <c r="D640" s="39">
        <v>7.7660905735951911</v>
      </c>
      <c r="E640" s="39">
        <v>8.7109293530254455</v>
      </c>
    </row>
    <row r="641" spans="1:5" x14ac:dyDescent="0.2">
      <c r="A641" s="39">
        <v>7.2068519562491717</v>
      </c>
      <c r="B641" s="40">
        <v>8.4652976104273616</v>
      </c>
      <c r="C641" s="39">
        <v>8.3485733361192196</v>
      </c>
      <c r="D641" s="39">
        <v>6.6674782849270811</v>
      </c>
      <c r="E641" s="39">
        <v>7.0385028002300434</v>
      </c>
    </row>
    <row r="642" spans="1:5" x14ac:dyDescent="0.2">
      <c r="A642" s="39">
        <v>9.3410878932240902</v>
      </c>
      <c r="B642" s="40">
        <v>8.6194482902546206</v>
      </c>
      <c r="C642" s="39">
        <v>8.4592377541551365</v>
      </c>
      <c r="D642" s="39">
        <v>8.970063377921127</v>
      </c>
      <c r="E642" s="39">
        <v>7.6123170643573363</v>
      </c>
    </row>
    <row r="643" spans="1:5" x14ac:dyDescent="0.2">
      <c r="A643" s="39">
        <v>6.9879887376923069</v>
      </c>
      <c r="B643" s="40">
        <v>8.4652976104273616</v>
      </c>
      <c r="C643" s="39">
        <v>8.6133884339823954</v>
      </c>
      <c r="D643" s="39">
        <v>6.6674782849270811</v>
      </c>
      <c r="E643" s="39">
        <v>8.1919615420182428</v>
      </c>
    </row>
    <row r="644" spans="1:5" x14ac:dyDescent="0.2">
      <c r="A644" s="39">
        <v>7.2287512304638515</v>
      </c>
      <c r="B644" s="40">
        <v>8.4652976104273616</v>
      </c>
      <c r="C644" s="39">
        <v>8.0857084906689884</v>
      </c>
      <c r="D644" s="39">
        <v>8.2769161973611816</v>
      </c>
      <c r="E644" s="39">
        <v>8.2095804834755768</v>
      </c>
    </row>
    <row r="645" spans="1:5" x14ac:dyDescent="0.2">
      <c r="A645" s="39">
        <v>7.4988143614582974</v>
      </c>
      <c r="B645" s="40">
        <v>8.8707627185355253</v>
      </c>
      <c r="C645" s="39">
        <v>7.8999991368091171</v>
      </c>
      <c r="D645" s="39">
        <v>8.2769161973611816</v>
      </c>
      <c r="E645" s="39">
        <v>7.8352865980795103</v>
      </c>
    </row>
    <row r="646" spans="1:5" x14ac:dyDescent="0.2">
      <c r="A646" s="39">
        <v>6.8232861223556869</v>
      </c>
      <c r="B646" s="40">
        <v>7.7721504298674162</v>
      </c>
      <c r="C646" s="39">
        <v>8.5308948929131745</v>
      </c>
      <c r="D646" s="39">
        <v>8.4327240347897874</v>
      </c>
      <c r="E646" s="39">
        <v>7.0385028002300434</v>
      </c>
    </row>
    <row r="647" spans="1:5" x14ac:dyDescent="0.2">
      <c r="A647" s="39">
        <v>9.3410878932240902</v>
      </c>
      <c r="B647" s="40">
        <v>7.7660905735951911</v>
      </c>
      <c r="C647" s="39">
        <v>7.7660905735951911</v>
      </c>
      <c r="D647" s="39">
        <v>9.2357273775662634</v>
      </c>
      <c r="E647" s="39">
        <v>8.1371150888981525</v>
      </c>
    </row>
    <row r="648" spans="1:5" x14ac:dyDescent="0.2">
      <c r="A648" s="39">
        <v>6.6674782849270811</v>
      </c>
      <c r="B648" s="40">
        <v>8.0598325023191979</v>
      </c>
      <c r="C648" s="39">
        <v>8.7109293530254455</v>
      </c>
      <c r="D648" s="39">
        <v>7.3606254654870265</v>
      </c>
      <c r="E648" s="39">
        <v>7.4988143614582974</v>
      </c>
    </row>
    <row r="649" spans="1:5" x14ac:dyDescent="0.2">
      <c r="A649" s="39">
        <v>7.2756708101440877</v>
      </c>
      <c r="B649" s="40">
        <v>8.7529796828791433</v>
      </c>
      <c r="C649" s="39">
        <v>8.0857084906689884</v>
      </c>
      <c r="D649" s="39">
        <v>8.086601026360416</v>
      </c>
      <c r="E649" s="39">
        <v>7.6123170643573363</v>
      </c>
    </row>
    <row r="650" spans="1:5" x14ac:dyDescent="0.2">
      <c r="A650" s="39">
        <v>8.8647028622633002</v>
      </c>
      <c r="B650" s="40">
        <v>8.8707627185355253</v>
      </c>
      <c r="C650" s="39">
        <v>8.6133884339823954</v>
      </c>
      <c r="D650" s="39">
        <v>6.6674782849270811</v>
      </c>
      <c r="E650" s="39">
        <v>8.1919615420182428</v>
      </c>
    </row>
    <row r="651" spans="1:5" x14ac:dyDescent="0.2">
      <c r="A651" s="39">
        <v>6.6674782849270811</v>
      </c>
      <c r="B651" s="40">
        <v>8.7469198266069181</v>
      </c>
      <c r="C651" s="39">
        <v>7.9218984110237969</v>
      </c>
      <c r="D651" s="39">
        <v>8.970063377921127</v>
      </c>
      <c r="E651" s="39">
        <v>8.086601026360416</v>
      </c>
    </row>
    <row r="652" spans="1:5" x14ac:dyDescent="0.2">
      <c r="A652" s="39">
        <v>6.9879887376923069</v>
      </c>
      <c r="B652" s="40">
        <v>7.739576854229842</v>
      </c>
      <c r="C652" s="39">
        <v>8.2192398832935112</v>
      </c>
      <c r="D652" s="39">
        <v>7.5164333029156323</v>
      </c>
      <c r="E652" s="39">
        <v>8.8302622694580979</v>
      </c>
    </row>
    <row r="653" spans="1:5" x14ac:dyDescent="0.2">
      <c r="A653" s="39">
        <v>8.4596149247445407</v>
      </c>
      <c r="B653" s="40">
        <v>8.086601026360416</v>
      </c>
      <c r="C653" s="39">
        <v>8.1254297848050108</v>
      </c>
      <c r="D653" s="39">
        <v>9.3410878932240902</v>
      </c>
      <c r="E653" s="39">
        <v>8.4247971613499342</v>
      </c>
    </row>
    <row r="654" spans="1:5" x14ac:dyDescent="0.2">
      <c r="A654" s="39">
        <v>8.2095804834755768</v>
      </c>
      <c r="B654" s="40">
        <v>8.4652976104273616</v>
      </c>
      <c r="C654" s="39">
        <v>7.5260927027335658</v>
      </c>
      <c r="D654" s="39">
        <v>7.8352865980795103</v>
      </c>
      <c r="E654" s="39">
        <v>8.1371150888981525</v>
      </c>
    </row>
    <row r="655" spans="1:5" x14ac:dyDescent="0.2">
      <c r="A655" s="39">
        <v>8.8647028622633002</v>
      </c>
      <c r="B655" s="40">
        <v>8.2829760536334067</v>
      </c>
      <c r="C655" s="39">
        <v>8.93636000102134</v>
      </c>
      <c r="D655" s="39">
        <v>6.6674782849270811</v>
      </c>
      <c r="E655" s="39">
        <v>8.0537726460469727</v>
      </c>
    </row>
    <row r="656" spans="1:5" x14ac:dyDescent="0.2">
      <c r="A656" s="39">
        <v>8.8162898686832722</v>
      </c>
      <c r="B656" s="40">
        <v>8.2829760536334067</v>
      </c>
      <c r="C656" s="39">
        <v>8.2192398832935112</v>
      </c>
      <c r="D656" s="39">
        <v>7.0385028002300434</v>
      </c>
      <c r="E656" s="39">
        <v>7.739576854229842</v>
      </c>
    </row>
    <row r="657" spans="1:5" x14ac:dyDescent="0.2">
      <c r="A657" s="39">
        <v>8.9844129492853568</v>
      </c>
      <c r="B657" s="40">
        <v>8.7469198266069181</v>
      </c>
      <c r="C657" s="39">
        <v>6.8958041478623828</v>
      </c>
      <c r="D657" s="39">
        <v>7.8999991368091171</v>
      </c>
      <c r="E657" s="39">
        <v>8.7109293530254455</v>
      </c>
    </row>
    <row r="658" spans="1:5" x14ac:dyDescent="0.2">
      <c r="A658" s="39">
        <v>7.739576854229842</v>
      </c>
      <c r="B658" s="40">
        <v>8.4592377541551365</v>
      </c>
      <c r="C658" s="39">
        <v>8.0857084906689884</v>
      </c>
      <c r="D658" s="39">
        <v>8.3054642449172817</v>
      </c>
      <c r="E658" s="39">
        <v>8.2095804834755768</v>
      </c>
    </row>
    <row r="659" spans="1:5" x14ac:dyDescent="0.2">
      <c r="A659" s="39">
        <v>7.7316499807899888</v>
      </c>
      <c r="B659" s="40">
        <v>7.6123170643573363</v>
      </c>
      <c r="C659" s="39">
        <v>7.5889513284223282</v>
      </c>
      <c r="D659" s="39">
        <v>7.2756708101440877</v>
      </c>
      <c r="E659" s="39">
        <v>8.7469198266069181</v>
      </c>
    </row>
    <row r="660" spans="1:5" x14ac:dyDescent="0.2">
      <c r="A660" s="39">
        <v>8.086601026360416</v>
      </c>
      <c r="B660" s="40">
        <v>7.3606254654870265</v>
      </c>
      <c r="C660" s="39">
        <v>7.5889513284223282</v>
      </c>
      <c r="D660" s="39">
        <v>6.8232861223556869</v>
      </c>
      <c r="E660" s="39">
        <v>7.0385028002300434</v>
      </c>
    </row>
    <row r="661" spans="1:5" x14ac:dyDescent="0.2">
      <c r="A661" s="39">
        <v>8.1919615420182428</v>
      </c>
      <c r="B661" s="40">
        <v>8.8707627185355253</v>
      </c>
      <c r="C661" s="39">
        <v>8.4423834346077218</v>
      </c>
      <c r="D661" s="39">
        <v>8.1371150888981525</v>
      </c>
      <c r="E661" s="39">
        <v>8.970063377921127</v>
      </c>
    </row>
    <row r="662" spans="1:5" x14ac:dyDescent="0.2">
      <c r="A662" s="39">
        <v>8.8162898686832722</v>
      </c>
      <c r="B662" s="40">
        <v>8.0760490908510558</v>
      </c>
      <c r="C662" s="39">
        <v>8.2192398832935112</v>
      </c>
      <c r="D662" s="39">
        <v>8.6133884339823954</v>
      </c>
      <c r="E662" s="39">
        <v>7.6811359182522523</v>
      </c>
    </row>
    <row r="663" spans="1:5" x14ac:dyDescent="0.2">
      <c r="A663" s="39">
        <v>7.2068519562491717</v>
      </c>
      <c r="B663" s="40">
        <v>8.8707627185355253</v>
      </c>
      <c r="C663" s="39">
        <v>7.7492362540477755</v>
      </c>
      <c r="D663" s="39">
        <v>8.1371150888981525</v>
      </c>
      <c r="E663" s="39">
        <v>8.5931463173690634</v>
      </c>
    </row>
    <row r="664" spans="1:5" x14ac:dyDescent="0.2">
      <c r="A664" s="39">
        <v>8.5931463173690634</v>
      </c>
      <c r="B664" s="40">
        <v>8.4652976104273616</v>
      </c>
      <c r="C664" s="39">
        <v>7.9315578108417304</v>
      </c>
      <c r="D664" s="39">
        <v>8.3054642449172817</v>
      </c>
      <c r="E664" s="39">
        <v>8.2769161973611816</v>
      </c>
    </row>
    <row r="665" spans="1:5" x14ac:dyDescent="0.2">
      <c r="A665" s="39">
        <v>8.1919615420182428</v>
      </c>
      <c r="B665" s="40">
        <v>7.3666853217592516</v>
      </c>
      <c r="C665" s="39">
        <v>6.73913542368512</v>
      </c>
      <c r="D665" s="39">
        <v>8.4247971613499342</v>
      </c>
      <c r="E665" s="39">
        <v>7.3606254654870265</v>
      </c>
    </row>
    <row r="666" spans="1:5" x14ac:dyDescent="0.2">
      <c r="A666" s="39">
        <v>7.8999991368091171</v>
      </c>
      <c r="B666" s="40">
        <v>8.9761232341933521</v>
      </c>
      <c r="C666" s="39">
        <v>8.0537726460469727</v>
      </c>
      <c r="D666" s="39">
        <v>8.8162898686832722</v>
      </c>
      <c r="E666" s="39">
        <v>8.6133884339823954</v>
      </c>
    </row>
    <row r="667" spans="1:5" x14ac:dyDescent="0.2">
      <c r="A667" s="39">
        <v>7.2287512304638515</v>
      </c>
      <c r="B667" s="40">
        <v>8.8707627185355253</v>
      </c>
      <c r="C667" s="39">
        <v>7.9315578108417304</v>
      </c>
      <c r="D667" s="39">
        <v>8.8302622694580979</v>
      </c>
      <c r="E667" s="39">
        <v>8.9844129492853568</v>
      </c>
    </row>
    <row r="668" spans="1:5" x14ac:dyDescent="0.2">
      <c r="A668" s="39">
        <v>7.6123170643573363</v>
      </c>
      <c r="B668" s="40">
        <v>8.9761232341933521</v>
      </c>
      <c r="C668" s="39">
        <v>8.5308948929131745</v>
      </c>
      <c r="D668" s="39">
        <v>8.8647028622633002</v>
      </c>
      <c r="E668" s="39">
        <v>6.8232861223556869</v>
      </c>
    </row>
    <row r="669" spans="1:5" x14ac:dyDescent="0.2">
      <c r="A669" s="39">
        <v>6.6674782849270811</v>
      </c>
      <c r="B669" s="40">
        <v>8.6194482902546206</v>
      </c>
      <c r="C669" s="39">
        <v>7.5260927027335658</v>
      </c>
      <c r="D669" s="39">
        <v>7.6123170643573363</v>
      </c>
      <c r="E669" s="39">
        <v>8.0537726460469727</v>
      </c>
    </row>
    <row r="670" spans="1:5" x14ac:dyDescent="0.2">
      <c r="A670" s="39">
        <v>7.2068519562491717</v>
      </c>
      <c r="B670" s="40">
        <v>8.1919615420182428</v>
      </c>
      <c r="C670" s="39">
        <v>7.6123170643573363</v>
      </c>
      <c r="D670" s="39">
        <v>8.8302622694580979</v>
      </c>
      <c r="E670" s="39">
        <v>8.7109293530254455</v>
      </c>
    </row>
    <row r="671" spans="1:5" x14ac:dyDescent="0.2">
      <c r="A671" s="39">
        <v>8.7469198266069181</v>
      </c>
      <c r="B671" s="40">
        <v>7.6123170643573363</v>
      </c>
      <c r="C671" s="39">
        <v>7.1189476991765925</v>
      </c>
      <c r="D671" s="39">
        <v>8.1919615420182428</v>
      </c>
      <c r="E671" s="39">
        <v>8.0537726460469727</v>
      </c>
    </row>
    <row r="672" spans="1:5" x14ac:dyDescent="0.2">
      <c r="A672" s="39">
        <v>8.2095804834755768</v>
      </c>
      <c r="B672" s="40">
        <v>8.8707627185355253</v>
      </c>
      <c r="C672" s="39">
        <v>7.4988143614582974</v>
      </c>
      <c r="D672" s="39">
        <v>7.6811359182522523</v>
      </c>
      <c r="E672" s="39">
        <v>6.6674782849270811</v>
      </c>
    </row>
    <row r="673" spans="1:5" x14ac:dyDescent="0.2">
      <c r="A673" s="39">
        <v>7.739576854229842</v>
      </c>
      <c r="B673" s="40">
        <v>8.4247971613499342</v>
      </c>
      <c r="C673" s="39">
        <v>6.8329455221736204</v>
      </c>
      <c r="D673" s="39">
        <v>8.8162898686832722</v>
      </c>
      <c r="E673" s="39">
        <v>7.9688179907040331</v>
      </c>
    </row>
    <row r="674" spans="1:5" x14ac:dyDescent="0.2">
      <c r="A674" s="39">
        <v>8.0760490908510558</v>
      </c>
      <c r="B674" s="40">
        <v>8.7109293530254455</v>
      </c>
      <c r="C674" s="39">
        <v>7.7660905735951911</v>
      </c>
      <c r="D674" s="39">
        <v>8.5931463173690634</v>
      </c>
      <c r="E674" s="39">
        <v>8.6479407126641448</v>
      </c>
    </row>
    <row r="675" spans="1:5" x14ac:dyDescent="0.2">
      <c r="A675" s="39">
        <v>7.6811359182522523</v>
      </c>
      <c r="B675" s="40">
        <v>7.4988143614582974</v>
      </c>
      <c r="C675" s="39">
        <v>7.238410630281785</v>
      </c>
      <c r="D675" s="39">
        <v>8.8162898686832722</v>
      </c>
      <c r="E675" s="39">
        <v>9.2357273775662634</v>
      </c>
    </row>
    <row r="676" spans="1:5" x14ac:dyDescent="0.2">
      <c r="A676" s="39">
        <v>8.0760490908510558</v>
      </c>
      <c r="B676" s="40">
        <v>8.7469198266069181</v>
      </c>
      <c r="C676" s="39">
        <v>6.9879887376923069</v>
      </c>
      <c r="D676" s="39">
        <v>7.7316499807899888</v>
      </c>
      <c r="E676" s="39">
        <v>8.0760490908510558</v>
      </c>
    </row>
    <row r="677" spans="1:5" x14ac:dyDescent="0.2">
      <c r="A677" s="39">
        <v>7.7660905735951911</v>
      </c>
      <c r="B677" s="40">
        <v>7.8352865980795103</v>
      </c>
      <c r="C677" s="39">
        <v>7.4322826042450654</v>
      </c>
      <c r="D677" s="39">
        <v>7.6123170643573363</v>
      </c>
      <c r="E677" s="39">
        <v>7.5164333029156323</v>
      </c>
    </row>
    <row r="678" spans="1:5" x14ac:dyDescent="0.2">
      <c r="A678" s="39">
        <v>8.1231426881233268</v>
      </c>
      <c r="B678" s="40">
        <v>7.7721504298674162</v>
      </c>
      <c r="C678" s="39">
        <v>8.2192398832935112</v>
      </c>
      <c r="D678" s="39">
        <v>8.2095804834755768</v>
      </c>
      <c r="E678" s="39">
        <v>8.3273635191319606</v>
      </c>
    </row>
    <row r="679" spans="1:5" x14ac:dyDescent="0.2">
      <c r="A679" s="39">
        <v>7.9688179907040331</v>
      </c>
      <c r="B679" s="40">
        <v>7.3666853217592516</v>
      </c>
      <c r="C679" s="39">
        <v>8.1254297848050108</v>
      </c>
      <c r="D679" s="39">
        <v>7.7660905735951911</v>
      </c>
      <c r="E679" s="39">
        <v>8.086601026360416</v>
      </c>
    </row>
    <row r="680" spans="1:5" x14ac:dyDescent="0.2">
      <c r="A680" s="39">
        <v>8.086601026360416</v>
      </c>
      <c r="B680" s="40">
        <v>8.0760490908510558</v>
      </c>
      <c r="C680" s="39">
        <v>8.5308948929131745</v>
      </c>
      <c r="D680" s="39">
        <v>8.8162898686832722</v>
      </c>
      <c r="E680" s="39">
        <v>8.970063377921127</v>
      </c>
    </row>
    <row r="681" spans="1:5" x14ac:dyDescent="0.2">
      <c r="A681" s="39">
        <v>8.8302622694580979</v>
      </c>
      <c r="B681" s="40">
        <v>8.0598325023191979</v>
      </c>
      <c r="C681" s="39">
        <v>7.8999991368091171</v>
      </c>
      <c r="D681" s="39">
        <v>8.0760490908510558</v>
      </c>
      <c r="E681" s="39">
        <v>7.8352865980795103</v>
      </c>
    </row>
    <row r="682" spans="1:5" x14ac:dyDescent="0.2">
      <c r="A682" s="39">
        <v>8.9844129492853568</v>
      </c>
      <c r="B682" s="40">
        <v>8.1919615420182428</v>
      </c>
      <c r="C682" s="39">
        <v>9.041720516679165</v>
      </c>
      <c r="D682" s="39">
        <v>7.8999991368091171</v>
      </c>
      <c r="E682" s="39">
        <v>8.8302622694580979</v>
      </c>
    </row>
    <row r="683" spans="1:5" x14ac:dyDescent="0.2">
      <c r="A683" s="39">
        <v>7.9688179907040331</v>
      </c>
      <c r="B683" s="40">
        <v>8.1919615420182428</v>
      </c>
      <c r="C683" s="39">
        <v>8.1919615420182428</v>
      </c>
      <c r="D683" s="39">
        <v>7.6123170643573363</v>
      </c>
      <c r="E683" s="39">
        <v>7.739576854229842</v>
      </c>
    </row>
    <row r="684" spans="1:5" x14ac:dyDescent="0.2">
      <c r="A684" s="39">
        <v>8.6479407126641448</v>
      </c>
      <c r="B684" s="40">
        <v>7.2287512304638515</v>
      </c>
      <c r="C684" s="39">
        <v>8.4592377541551365</v>
      </c>
      <c r="D684" s="39">
        <v>6.6674782849270811</v>
      </c>
      <c r="E684" s="39">
        <v>8.1231426881233268</v>
      </c>
    </row>
    <row r="685" spans="1:5" x14ac:dyDescent="0.2">
      <c r="A685" s="39">
        <v>8.9844129492853568</v>
      </c>
      <c r="B685" s="40">
        <v>6.6735381411993071</v>
      </c>
      <c r="C685" s="39">
        <v>7.3012692559705474</v>
      </c>
      <c r="D685" s="39">
        <v>8.1919615420182428</v>
      </c>
      <c r="E685" s="39">
        <v>8.2095804834755768</v>
      </c>
    </row>
    <row r="686" spans="1:5" x14ac:dyDescent="0.2">
      <c r="A686" s="39">
        <v>8.1231426881233268</v>
      </c>
      <c r="B686" s="40">
        <v>7.8352865980795103</v>
      </c>
      <c r="C686" s="39">
        <v>8.8185769653649562</v>
      </c>
      <c r="D686" s="39">
        <v>7.8352865980795103</v>
      </c>
      <c r="E686" s="39">
        <v>7.3606254654870265</v>
      </c>
    </row>
    <row r="687" spans="1:5" x14ac:dyDescent="0.2">
      <c r="A687" s="39">
        <v>8.8162898686832722</v>
      </c>
      <c r="B687" s="40">
        <v>6.6735381411993071</v>
      </c>
      <c r="C687" s="39">
        <v>8.1254297848050108</v>
      </c>
      <c r="D687" s="39">
        <v>8.9844129492853568</v>
      </c>
      <c r="E687" s="39">
        <v>6.9879887376923069</v>
      </c>
    </row>
    <row r="688" spans="1:5" x14ac:dyDescent="0.2">
      <c r="A688" s="39">
        <v>7.5164333029156323</v>
      </c>
      <c r="B688" s="40">
        <v>8.2095804834755768</v>
      </c>
      <c r="C688" s="39">
        <v>7.3012692559705474</v>
      </c>
      <c r="D688" s="39">
        <v>8.6479407126641448</v>
      </c>
      <c r="E688" s="39">
        <v>8.0537726460469727</v>
      </c>
    </row>
    <row r="689" spans="1:5" x14ac:dyDescent="0.2">
      <c r="A689" s="39">
        <v>9.3410878932240902</v>
      </c>
      <c r="B689" s="40">
        <v>8.9844129492853568</v>
      </c>
      <c r="C689" s="39">
        <v>7.9218984110237969</v>
      </c>
      <c r="D689" s="39">
        <v>8.3273635191319606</v>
      </c>
      <c r="E689" s="39">
        <v>8.2095804834755768</v>
      </c>
    </row>
    <row r="690" spans="1:5" x14ac:dyDescent="0.2">
      <c r="A690" s="39">
        <v>8.4327240347897874</v>
      </c>
      <c r="B690" s="40">
        <v>9.3410878932240902</v>
      </c>
      <c r="C690" s="39">
        <v>9.041720516679165</v>
      </c>
      <c r="D690" s="39">
        <v>7.9688179907040331</v>
      </c>
      <c r="E690" s="39">
        <v>8.4596149247445407</v>
      </c>
    </row>
    <row r="691" spans="1:5" x14ac:dyDescent="0.2">
      <c r="A691" s="39">
        <v>8.8162898686832722</v>
      </c>
      <c r="B691" s="40">
        <v>7.739576854229842</v>
      </c>
      <c r="C691" s="39">
        <v>8.6850455727404334</v>
      </c>
      <c r="D691" s="39">
        <v>8.2095804834755768</v>
      </c>
      <c r="E691" s="39">
        <v>8.7109293530254455</v>
      </c>
    </row>
    <row r="692" spans="1:5" x14ac:dyDescent="0.2">
      <c r="A692" s="39">
        <v>7.7660905735951911</v>
      </c>
      <c r="B692" s="40">
        <v>8.0598325023191979</v>
      </c>
      <c r="C692" s="39">
        <v>6.73913542368512</v>
      </c>
      <c r="D692" s="39">
        <v>7.9218984110237969</v>
      </c>
      <c r="E692" s="39">
        <v>8.970063377921127</v>
      </c>
    </row>
    <row r="693" spans="1:5" x14ac:dyDescent="0.2">
      <c r="A693" s="39">
        <v>8.6133884339823954</v>
      </c>
      <c r="B693" s="40">
        <v>8.8707627185355253</v>
      </c>
      <c r="C693" s="39">
        <v>8.1254297848050108</v>
      </c>
      <c r="D693" s="39">
        <v>7.4988143614582974</v>
      </c>
      <c r="E693" s="39">
        <v>8.8162898686832722</v>
      </c>
    </row>
    <row r="694" spans="1:5" x14ac:dyDescent="0.2">
      <c r="A694" s="39">
        <v>8.4596149247445407</v>
      </c>
      <c r="B694" s="40">
        <v>8.7529796828791433</v>
      </c>
      <c r="C694" s="39">
        <v>8.8185769653649562</v>
      </c>
      <c r="D694" s="39">
        <v>8.6479407126641448</v>
      </c>
      <c r="E694" s="39">
        <v>8.4247971613499342</v>
      </c>
    </row>
    <row r="695" spans="1:5" x14ac:dyDescent="0.2">
      <c r="A695" s="39">
        <v>8.1231426881233268</v>
      </c>
      <c r="B695" s="40">
        <v>9.2357273775662634</v>
      </c>
      <c r="C695" s="39">
        <v>7.2068519562491717</v>
      </c>
      <c r="D695" s="39">
        <v>8.4247971613499342</v>
      </c>
      <c r="E695" s="39">
        <v>7.6811359182522523</v>
      </c>
    </row>
    <row r="696" spans="1:5" x14ac:dyDescent="0.2">
      <c r="A696" s="39">
        <v>6.8232861223556869</v>
      </c>
      <c r="B696" s="40">
        <v>8.6479407126641448</v>
      </c>
      <c r="C696" s="39">
        <v>7.1189476991765925</v>
      </c>
      <c r="D696" s="39">
        <v>7.0385028002300434</v>
      </c>
      <c r="E696" s="39">
        <v>9.2357273775662634</v>
      </c>
    </row>
    <row r="697" spans="1:5" x14ac:dyDescent="0.2">
      <c r="A697" s="39">
        <v>6.9879887376923069</v>
      </c>
      <c r="B697" s="40">
        <v>8.4652976104273616</v>
      </c>
      <c r="C697" s="39">
        <v>8.0537726460469727</v>
      </c>
      <c r="D697" s="39">
        <v>8.4592377541551365</v>
      </c>
      <c r="E697" s="39">
        <v>9.2357273775662634</v>
      </c>
    </row>
    <row r="698" spans="1:5" x14ac:dyDescent="0.2">
      <c r="A698" s="39">
        <v>8.0760490908510558</v>
      </c>
      <c r="B698" s="40">
        <v>8.8302622694580979</v>
      </c>
      <c r="C698" s="39">
        <v>6.8329455221736204</v>
      </c>
      <c r="D698" s="39">
        <v>8.7469198266069181</v>
      </c>
      <c r="E698" s="39">
        <v>6.9879887376923069</v>
      </c>
    </row>
    <row r="699" spans="1:5" x14ac:dyDescent="0.2">
      <c r="A699" s="39">
        <v>9.1179443419098796</v>
      </c>
      <c r="B699" s="40">
        <v>7.3606254654870265</v>
      </c>
      <c r="C699" s="39">
        <v>8.970063377921127</v>
      </c>
      <c r="D699" s="39">
        <v>7.6123170643573363</v>
      </c>
      <c r="E699" s="39">
        <v>8.4592377541551365</v>
      </c>
    </row>
    <row r="700" spans="1:5" x14ac:dyDescent="0.2">
      <c r="A700" s="39">
        <v>7.2287512304638515</v>
      </c>
      <c r="B700" s="40">
        <v>8.6479407126641448</v>
      </c>
      <c r="C700" s="39">
        <v>7.9315578108417304</v>
      </c>
      <c r="D700" s="39">
        <v>6.8232861223556869</v>
      </c>
      <c r="E700" s="39">
        <v>8.1919615420182428</v>
      </c>
    </row>
    <row r="701" spans="1:5" x14ac:dyDescent="0.2">
      <c r="A701" s="39">
        <v>7.739576854229842</v>
      </c>
      <c r="B701" s="40">
        <v>8.3273635191319606</v>
      </c>
      <c r="C701" s="39">
        <v>7.0385028002300434</v>
      </c>
      <c r="D701" s="39">
        <v>8.0537726460469727</v>
      </c>
      <c r="E701" s="39">
        <v>8.2769161973611816</v>
      </c>
    </row>
    <row r="702" spans="1:5" x14ac:dyDescent="0.2">
      <c r="A702" s="39">
        <v>8.8162898686832722</v>
      </c>
      <c r="B702" s="40">
        <v>7.8999991368091171</v>
      </c>
      <c r="C702" s="39">
        <v>7.2287512304638515</v>
      </c>
      <c r="D702" s="39">
        <v>8.0760490908510558</v>
      </c>
      <c r="E702" s="39">
        <v>7.6811359182522523</v>
      </c>
    </row>
    <row r="703" spans="1:5" x14ac:dyDescent="0.2">
      <c r="A703" s="39">
        <v>8.8302622694580979</v>
      </c>
      <c r="B703" s="40">
        <v>7.7721504298674162</v>
      </c>
      <c r="C703" s="39">
        <v>8.3054642449172817</v>
      </c>
      <c r="D703" s="39">
        <v>7.4988143614582974</v>
      </c>
      <c r="E703" s="39">
        <v>7.4988143614582974</v>
      </c>
    </row>
    <row r="704" spans="1:5" x14ac:dyDescent="0.2">
      <c r="A704" s="39">
        <v>8.4247971613499342</v>
      </c>
      <c r="B704" s="40">
        <v>8.7529796828791433</v>
      </c>
      <c r="C704" s="39">
        <v>7.5260927027335658</v>
      </c>
      <c r="D704" s="39">
        <v>8.1231426881233268</v>
      </c>
      <c r="E704" s="39">
        <v>8.7469198266069181</v>
      </c>
    </row>
    <row r="705" spans="1:5" x14ac:dyDescent="0.2">
      <c r="A705" s="39">
        <v>7.2287512304638515</v>
      </c>
      <c r="B705" s="40">
        <v>7.4988143614582974</v>
      </c>
      <c r="C705" s="39">
        <v>8.086601026360416</v>
      </c>
      <c r="D705" s="39">
        <v>7.4988143614582974</v>
      </c>
      <c r="E705" s="39">
        <v>7.8999991368091171</v>
      </c>
    </row>
    <row r="706" spans="1:5" x14ac:dyDescent="0.2">
      <c r="A706" s="39">
        <v>7.2068519562491717</v>
      </c>
      <c r="B706" s="40">
        <v>7.5164333029156323</v>
      </c>
      <c r="C706" s="39">
        <v>6.8329455221736204</v>
      </c>
      <c r="D706" s="39">
        <v>8.2095804834755768</v>
      </c>
      <c r="E706" s="39">
        <v>8.086601026360416</v>
      </c>
    </row>
    <row r="707" spans="1:5" x14ac:dyDescent="0.2">
      <c r="A707" s="39">
        <v>7.8352865980795103</v>
      </c>
      <c r="B707" s="40">
        <v>8.6194482902546206</v>
      </c>
      <c r="C707" s="39">
        <v>7.8352865980795103</v>
      </c>
      <c r="D707" s="39">
        <v>7.8999991368091171</v>
      </c>
      <c r="E707" s="39">
        <v>8.7109293530254455</v>
      </c>
    </row>
    <row r="708" spans="1:5" x14ac:dyDescent="0.2">
      <c r="A708" s="39">
        <v>7.9688179907040331</v>
      </c>
      <c r="B708" s="40">
        <v>8.6194482902546206</v>
      </c>
      <c r="C708" s="39">
        <v>6.8329455221736204</v>
      </c>
      <c r="D708" s="39">
        <v>7.0385028002300434</v>
      </c>
      <c r="E708" s="39">
        <v>8.6479407126641448</v>
      </c>
    </row>
    <row r="709" spans="1:5" x14ac:dyDescent="0.2">
      <c r="A709" s="39">
        <v>7.7316499807899888</v>
      </c>
      <c r="B709" s="40">
        <v>8.7529796828791433</v>
      </c>
      <c r="C709" s="39">
        <v>7.8120948797365379</v>
      </c>
      <c r="D709" s="39">
        <v>9.2357273775662634</v>
      </c>
      <c r="E709" s="39">
        <v>9.3410878932240902</v>
      </c>
    </row>
    <row r="710" spans="1:5" x14ac:dyDescent="0.2">
      <c r="A710" s="39">
        <v>8.1231426881233268</v>
      </c>
      <c r="B710" s="40">
        <v>8.970063377921127</v>
      </c>
      <c r="C710" s="39">
        <v>8.4247971613499342</v>
      </c>
      <c r="D710" s="39">
        <v>7.6123170643573363</v>
      </c>
      <c r="E710" s="39">
        <v>8.2095804834755768</v>
      </c>
    </row>
    <row r="711" spans="1:5" x14ac:dyDescent="0.2">
      <c r="A711" s="39">
        <v>8.4592377541551365</v>
      </c>
      <c r="B711" s="40">
        <v>6.8232861223556869</v>
      </c>
      <c r="C711" s="39">
        <v>8.7109293530254455</v>
      </c>
      <c r="D711" s="39">
        <v>7.7316499807899888</v>
      </c>
      <c r="E711" s="39">
        <v>6.8232861223556869</v>
      </c>
    </row>
    <row r="712" spans="1:5" x14ac:dyDescent="0.2">
      <c r="A712" s="39">
        <v>9.2357273775662634</v>
      </c>
      <c r="B712" s="40">
        <v>7.9218984110237969</v>
      </c>
      <c r="C712" s="39">
        <v>7.9688179907040331</v>
      </c>
      <c r="D712" s="39">
        <v>7.9218984110237969</v>
      </c>
      <c r="E712" s="39">
        <v>7.8352865980795103</v>
      </c>
    </row>
    <row r="713" spans="1:5" x14ac:dyDescent="0.2">
      <c r="A713" s="39">
        <v>8.6479407126641448</v>
      </c>
      <c r="B713" s="40">
        <v>8.8647028622633002</v>
      </c>
      <c r="C713" s="39">
        <v>8.4423834346077218</v>
      </c>
      <c r="D713" s="39">
        <v>8.0537726460469727</v>
      </c>
      <c r="E713" s="39">
        <v>7.739576854229842</v>
      </c>
    </row>
    <row r="714" spans="1:5" x14ac:dyDescent="0.2">
      <c r="A714" s="39">
        <v>8.6479407126641448</v>
      </c>
      <c r="B714" s="40">
        <v>8.2829760536334067</v>
      </c>
      <c r="C714" s="39">
        <v>8.970063377921127</v>
      </c>
      <c r="D714" s="39">
        <v>7.739576854229842</v>
      </c>
      <c r="E714" s="39">
        <v>6.8232861223556869</v>
      </c>
    </row>
    <row r="715" spans="1:5" x14ac:dyDescent="0.2">
      <c r="A715" s="39">
        <v>7.2756708101440877</v>
      </c>
      <c r="B715" s="40">
        <v>7.7721504298674162</v>
      </c>
      <c r="C715" s="39">
        <v>8.1254297848050108</v>
      </c>
      <c r="D715" s="39">
        <v>6.9879887376923069</v>
      </c>
      <c r="E715" s="39">
        <v>7.7316499807899888</v>
      </c>
    </row>
    <row r="716" spans="1:5" x14ac:dyDescent="0.2">
      <c r="A716" s="39">
        <v>7.6123170643573363</v>
      </c>
      <c r="B716" s="40">
        <v>7.0385028002300434</v>
      </c>
      <c r="C716" s="39">
        <v>7.5260927027335658</v>
      </c>
      <c r="D716" s="39">
        <v>7.8999991368091171</v>
      </c>
      <c r="E716" s="39">
        <v>8.8302622694580979</v>
      </c>
    </row>
    <row r="717" spans="1:5" x14ac:dyDescent="0.2">
      <c r="A717" s="39">
        <v>8.8162898686832722</v>
      </c>
      <c r="B717" s="40">
        <v>7.9688179907040331</v>
      </c>
      <c r="C717" s="39">
        <v>6.8329455221736204</v>
      </c>
      <c r="D717" s="39">
        <v>7.2287512304638515</v>
      </c>
      <c r="E717" s="39">
        <v>8.1231426881233268</v>
      </c>
    </row>
    <row r="718" spans="1:5" x14ac:dyDescent="0.2">
      <c r="A718" s="39">
        <v>8.8162898686832722</v>
      </c>
      <c r="B718" s="40">
        <v>8.6479407126641448</v>
      </c>
      <c r="C718" s="39">
        <v>8.8185769653649562</v>
      </c>
      <c r="D718" s="39">
        <v>7.4988143614582974</v>
      </c>
      <c r="E718" s="39">
        <v>8.970063377921127</v>
      </c>
    </row>
    <row r="719" spans="1:5" x14ac:dyDescent="0.2">
      <c r="A719" s="39">
        <v>8.7469198266069181</v>
      </c>
      <c r="B719" s="40">
        <v>7.0385028002300434</v>
      </c>
      <c r="C719" s="39">
        <v>8.6850455727404334</v>
      </c>
      <c r="D719" s="39">
        <v>7.2756708101440877</v>
      </c>
      <c r="E719" s="39">
        <v>7.0385028002300434</v>
      </c>
    </row>
    <row r="720" spans="1:5" x14ac:dyDescent="0.2">
      <c r="A720" s="39">
        <v>9.1179443419098796</v>
      </c>
      <c r="B720" s="40">
        <v>7.3666853217592516</v>
      </c>
      <c r="C720" s="39">
        <v>8.1231426881233268</v>
      </c>
      <c r="D720" s="39">
        <v>7.2287512304638515</v>
      </c>
      <c r="E720" s="39">
        <v>8.6479407126641448</v>
      </c>
    </row>
    <row r="721" spans="1:5" x14ac:dyDescent="0.2">
      <c r="A721" s="39">
        <v>7.8352865980795103</v>
      </c>
      <c r="B721" s="40">
        <v>8.2829760536334067</v>
      </c>
      <c r="C721" s="39">
        <v>8.0857084906689884</v>
      </c>
      <c r="D721" s="39">
        <v>8.2095804834755768</v>
      </c>
      <c r="E721" s="39">
        <v>7.2287512304638515</v>
      </c>
    </row>
    <row r="722" spans="1:5" x14ac:dyDescent="0.2">
      <c r="A722" s="39">
        <v>6.6674782849270811</v>
      </c>
      <c r="B722" s="40">
        <v>7.0385028002300434</v>
      </c>
      <c r="C722" s="39">
        <v>7.5889513284223282</v>
      </c>
      <c r="D722" s="39">
        <v>7.9218984110237969</v>
      </c>
      <c r="E722" s="39">
        <v>7.739576854229842</v>
      </c>
    </row>
    <row r="723" spans="1:5" x14ac:dyDescent="0.2">
      <c r="A723" s="39">
        <v>6.6674782849270811</v>
      </c>
      <c r="B723" s="40">
        <v>6.6674782849270811</v>
      </c>
      <c r="C723" s="39">
        <v>7.2287512304638515</v>
      </c>
      <c r="D723" s="39">
        <v>7.8352865980795103</v>
      </c>
      <c r="E723" s="39">
        <v>8.2095804834755768</v>
      </c>
    </row>
    <row r="724" spans="1:5" x14ac:dyDescent="0.2">
      <c r="A724" s="39">
        <v>8.4327240347897874</v>
      </c>
      <c r="B724" s="40">
        <v>8.9761232341933521</v>
      </c>
      <c r="C724" s="39">
        <v>7.9315578108417304</v>
      </c>
      <c r="D724" s="39">
        <v>8.970063377921127</v>
      </c>
      <c r="E724" s="39">
        <v>7.7660905735951911</v>
      </c>
    </row>
    <row r="725" spans="1:5" x14ac:dyDescent="0.2">
      <c r="A725" s="39">
        <v>8.4596149247445407</v>
      </c>
      <c r="B725" s="40">
        <v>8.3054642449172817</v>
      </c>
      <c r="C725" s="39">
        <v>8.3485733361192196</v>
      </c>
      <c r="D725" s="39">
        <v>7.2756708101440877</v>
      </c>
      <c r="E725" s="39">
        <v>7.0385028002300434</v>
      </c>
    </row>
    <row r="726" spans="1:5" x14ac:dyDescent="0.2">
      <c r="A726" s="39">
        <v>8.2095804834755768</v>
      </c>
      <c r="B726" s="40">
        <v>7.4988143614582974</v>
      </c>
      <c r="C726" s="39">
        <v>8.0760490908510558</v>
      </c>
      <c r="D726" s="39">
        <v>7.5164333029156323</v>
      </c>
      <c r="E726" s="39">
        <v>7.8999991368091171</v>
      </c>
    </row>
    <row r="727" spans="1:5" x14ac:dyDescent="0.2">
      <c r="A727" s="39">
        <v>7.2287512304638515</v>
      </c>
      <c r="B727" s="40">
        <v>7.5164333029156323</v>
      </c>
      <c r="C727" s="39">
        <v>8.3485733361192196</v>
      </c>
      <c r="D727" s="39">
        <v>8.7469198266069181</v>
      </c>
      <c r="E727" s="39">
        <v>7.2068519562491717</v>
      </c>
    </row>
    <row r="728" spans="1:5" x14ac:dyDescent="0.2">
      <c r="A728" s="39">
        <v>7.7316499807899888</v>
      </c>
      <c r="B728" s="40">
        <v>8.7529796828791433</v>
      </c>
      <c r="C728" s="39">
        <v>7.5889513284223282</v>
      </c>
      <c r="D728" s="39">
        <v>7.8999991368091171</v>
      </c>
      <c r="E728" s="39">
        <v>8.6133884339823954</v>
      </c>
    </row>
    <row r="729" spans="1:5" x14ac:dyDescent="0.2">
      <c r="A729" s="39">
        <v>7.2287512304638515</v>
      </c>
      <c r="B729" s="40">
        <v>6.6735381411993071</v>
      </c>
      <c r="C729" s="39">
        <v>7.238410630281785</v>
      </c>
      <c r="D729" s="39">
        <v>8.3273635191319606</v>
      </c>
      <c r="E729" s="39">
        <v>8.0760490908510558</v>
      </c>
    </row>
    <row r="730" spans="1:5" x14ac:dyDescent="0.2">
      <c r="A730" s="39">
        <v>7.8999991368091171</v>
      </c>
      <c r="B730" s="40">
        <v>7.3666853217592516</v>
      </c>
      <c r="C730" s="39">
        <v>7.8120948797365379</v>
      </c>
      <c r="D730" s="39">
        <v>6.6674782849270811</v>
      </c>
      <c r="E730" s="39">
        <v>6.8232861223556869</v>
      </c>
    </row>
    <row r="731" spans="1:5" x14ac:dyDescent="0.2">
      <c r="A731" s="39">
        <v>7.6123170643573363</v>
      </c>
      <c r="B731" s="40">
        <v>9.3410878932240902</v>
      </c>
      <c r="C731" s="39">
        <v>9.2357273775662634</v>
      </c>
      <c r="D731" s="39">
        <v>8.4247971613499342</v>
      </c>
      <c r="E731" s="39">
        <v>8.2095804834755768</v>
      </c>
    </row>
    <row r="732" spans="1:5" x14ac:dyDescent="0.2">
      <c r="A732" s="39">
        <v>7.2756708101440877</v>
      </c>
      <c r="B732" s="40">
        <v>6.6735381411993071</v>
      </c>
      <c r="C732" s="39">
        <v>8.337022918949895</v>
      </c>
      <c r="D732" s="39">
        <v>6.6674782849270811</v>
      </c>
      <c r="E732" s="39">
        <v>6.8232861223556869</v>
      </c>
    </row>
    <row r="733" spans="1:5" x14ac:dyDescent="0.2">
      <c r="A733" s="39">
        <v>6.9879887376923069</v>
      </c>
      <c r="B733" s="40">
        <v>7.3666853217592516</v>
      </c>
      <c r="C733" s="39">
        <v>6.8958041478623828</v>
      </c>
      <c r="D733" s="39">
        <v>8.086601026360416</v>
      </c>
      <c r="E733" s="39">
        <v>7.9688179907040331</v>
      </c>
    </row>
    <row r="734" spans="1:5" x14ac:dyDescent="0.2">
      <c r="A734" s="39">
        <v>8.4596149247445407</v>
      </c>
      <c r="B734" s="40">
        <v>7.7721504298674162</v>
      </c>
      <c r="C734" s="39">
        <v>7.4988143614582974</v>
      </c>
      <c r="D734" s="39">
        <v>7.9688179907040331</v>
      </c>
      <c r="E734" s="39">
        <v>8.4592377541551365</v>
      </c>
    </row>
    <row r="735" spans="1:5" x14ac:dyDescent="0.2">
      <c r="A735" s="39">
        <v>6.9879887376923069</v>
      </c>
      <c r="B735" s="40">
        <v>8.4596149247445407</v>
      </c>
      <c r="C735" s="39">
        <v>7.5889513284223282</v>
      </c>
      <c r="D735" s="39">
        <v>7.9688179907040331</v>
      </c>
      <c r="E735" s="39">
        <v>7.8352865980795103</v>
      </c>
    </row>
    <row r="736" spans="1:5" x14ac:dyDescent="0.2">
      <c r="A736" s="39">
        <v>7.7660905735951911</v>
      </c>
      <c r="B736" s="40">
        <v>8.8707627185355253</v>
      </c>
      <c r="C736" s="39">
        <v>6.8958041478623828</v>
      </c>
      <c r="D736" s="39">
        <v>7.7316499807899888</v>
      </c>
      <c r="E736" s="39">
        <v>9.2357273775662634</v>
      </c>
    </row>
    <row r="737" spans="1:5" x14ac:dyDescent="0.2">
      <c r="A737" s="39">
        <v>7.6123170643573363</v>
      </c>
      <c r="B737" s="40">
        <v>6.6735381411993071</v>
      </c>
      <c r="C737" s="39">
        <v>8.4596149247445407</v>
      </c>
      <c r="D737" s="39">
        <v>8.6479407126641448</v>
      </c>
      <c r="E737" s="39">
        <v>8.4592377541551365</v>
      </c>
    </row>
    <row r="738" spans="1:5" x14ac:dyDescent="0.2">
      <c r="A738" s="39">
        <v>7.9688179907040331</v>
      </c>
      <c r="B738" s="40">
        <v>7.2756708101440877</v>
      </c>
      <c r="C738" s="39">
        <v>8.4423834346077218</v>
      </c>
      <c r="D738" s="39">
        <v>7.9688179907040331</v>
      </c>
      <c r="E738" s="39">
        <v>9.1179443419098796</v>
      </c>
    </row>
    <row r="739" spans="1:5" x14ac:dyDescent="0.2">
      <c r="A739" s="39">
        <v>7.6123170643573363</v>
      </c>
      <c r="B739" s="40">
        <v>7.4988143614582974</v>
      </c>
      <c r="C739" s="39">
        <v>6.8329455221736204</v>
      </c>
      <c r="D739" s="39">
        <v>7.5164333029156323</v>
      </c>
      <c r="E739" s="39">
        <v>9.3410878932240902</v>
      </c>
    </row>
    <row r="740" spans="1:5" x14ac:dyDescent="0.2">
      <c r="A740" s="39">
        <v>8.4247971613499342</v>
      </c>
      <c r="B740" s="40">
        <v>7.3666853217592516</v>
      </c>
      <c r="C740" s="39">
        <v>8.4596149247445407</v>
      </c>
      <c r="D740" s="39">
        <v>7.7316499807899888</v>
      </c>
      <c r="E740" s="39">
        <v>7.6123170643573363</v>
      </c>
    </row>
    <row r="741" spans="1:5" x14ac:dyDescent="0.2">
      <c r="A741" s="39">
        <v>8.7469198266069181</v>
      </c>
      <c r="B741" s="40">
        <v>7.2068519562491717</v>
      </c>
      <c r="C741" s="39">
        <v>8.4423834346077218</v>
      </c>
      <c r="D741" s="39">
        <v>7.2756708101440877</v>
      </c>
      <c r="E741" s="39">
        <v>8.4327240347897874</v>
      </c>
    </row>
    <row r="742" spans="1:5" x14ac:dyDescent="0.2">
      <c r="A742" s="39">
        <v>7.6811359182522523</v>
      </c>
      <c r="B742" s="40">
        <v>8.4652976104273616</v>
      </c>
      <c r="C742" s="39">
        <v>7.238410630281785</v>
      </c>
      <c r="D742" s="39">
        <v>7.0385028002300434</v>
      </c>
      <c r="E742" s="39">
        <v>8.7109293530254455</v>
      </c>
    </row>
    <row r="743" spans="1:5" x14ac:dyDescent="0.2">
      <c r="A743" s="39">
        <v>7.2068519562491717</v>
      </c>
      <c r="B743" s="40">
        <v>8.4652976104273616</v>
      </c>
      <c r="C743" s="39">
        <v>8.6850455727404334</v>
      </c>
      <c r="D743" s="39">
        <v>8.6479407126641448</v>
      </c>
      <c r="E743" s="39">
        <v>8.0537726460469727</v>
      </c>
    </row>
    <row r="744" spans="1:5" x14ac:dyDescent="0.2">
      <c r="A744" s="39">
        <v>7.7316499807899888</v>
      </c>
      <c r="B744" s="40">
        <v>9.1179443419098796</v>
      </c>
      <c r="C744" s="39">
        <v>8.3485733361192196</v>
      </c>
      <c r="D744" s="39">
        <v>8.4247971613499342</v>
      </c>
      <c r="E744" s="39">
        <v>6.8232861223556869</v>
      </c>
    </row>
    <row r="745" spans="1:5" x14ac:dyDescent="0.2">
      <c r="A745" s="39">
        <v>8.0760490908510558</v>
      </c>
      <c r="B745" s="40">
        <v>7.7721504298674162</v>
      </c>
      <c r="C745" s="39">
        <v>7.7067343640787112</v>
      </c>
      <c r="D745" s="39">
        <v>8.3273635191319606</v>
      </c>
      <c r="E745" s="39">
        <v>9.2357273775662634</v>
      </c>
    </row>
    <row r="746" spans="1:5" x14ac:dyDescent="0.2">
      <c r="A746" s="39">
        <v>8.8162898686832722</v>
      </c>
      <c r="B746" s="40">
        <v>8.4327240347897874</v>
      </c>
      <c r="C746" s="39">
        <v>8.5308948929131745</v>
      </c>
      <c r="D746" s="39">
        <v>6.8232861223556869</v>
      </c>
      <c r="E746" s="39">
        <v>8.8647028622633002</v>
      </c>
    </row>
    <row r="747" spans="1:5" x14ac:dyDescent="0.2">
      <c r="A747" s="39">
        <v>8.1371150888981525</v>
      </c>
      <c r="B747" s="40">
        <v>6.6735381411993071</v>
      </c>
      <c r="C747" s="39">
        <v>7.7492362540477755</v>
      </c>
      <c r="D747" s="39">
        <v>6.8232861223556869</v>
      </c>
      <c r="E747" s="39">
        <v>8.6479407126641448</v>
      </c>
    </row>
    <row r="748" spans="1:5" x14ac:dyDescent="0.2">
      <c r="A748" s="39">
        <v>7.6811359182522523</v>
      </c>
      <c r="B748" s="40">
        <v>8.8707627185355253</v>
      </c>
      <c r="C748" s="39">
        <v>7.8120948797365379</v>
      </c>
      <c r="D748" s="39">
        <v>8.5931463173690634</v>
      </c>
      <c r="E748" s="39">
        <v>7.6123170643573363</v>
      </c>
    </row>
    <row r="749" spans="1:5" x14ac:dyDescent="0.2">
      <c r="A749" s="39">
        <v>8.9844129492853568</v>
      </c>
      <c r="B749" s="40">
        <v>8.9761232341933521</v>
      </c>
      <c r="C749" s="39">
        <v>7.5260927027335658</v>
      </c>
      <c r="D749" s="39">
        <v>8.0537726460469727</v>
      </c>
      <c r="E749" s="39">
        <v>8.086601026360416</v>
      </c>
    </row>
    <row r="750" spans="1:5" x14ac:dyDescent="0.2">
      <c r="A750" s="39">
        <v>7.0385028002300434</v>
      </c>
      <c r="B750" s="40">
        <v>7.2287512304638515</v>
      </c>
      <c r="C750" s="39">
        <v>8.0760490908510558</v>
      </c>
      <c r="D750" s="39">
        <v>8.7469198266069181</v>
      </c>
      <c r="E750" s="39">
        <v>7.2068519562491717</v>
      </c>
    </row>
    <row r="751" spans="1:5" x14ac:dyDescent="0.2">
      <c r="A751" s="39">
        <v>8.7469198266069181</v>
      </c>
      <c r="B751" s="40">
        <v>8.7529796828791433</v>
      </c>
      <c r="C751" s="39">
        <v>7.5889513284223282</v>
      </c>
      <c r="D751" s="39">
        <v>8.1919615420182428</v>
      </c>
      <c r="E751" s="39">
        <v>8.0537726460469727</v>
      </c>
    </row>
    <row r="752" spans="1:5" x14ac:dyDescent="0.2">
      <c r="A752" s="39">
        <v>7.0385028002300434</v>
      </c>
      <c r="B752" s="40">
        <v>8.9761232341933521</v>
      </c>
      <c r="C752" s="39">
        <v>7.8352865980795103</v>
      </c>
      <c r="D752" s="39">
        <v>7.3606254654870265</v>
      </c>
      <c r="E752" s="39">
        <v>7.9688179907040331</v>
      </c>
    </row>
    <row r="753" spans="1:5" x14ac:dyDescent="0.2">
      <c r="A753" s="39">
        <v>9.3410878932240902</v>
      </c>
      <c r="B753" s="40">
        <v>8.9761232341933521</v>
      </c>
      <c r="C753" s="39">
        <v>8.3054642449172817</v>
      </c>
      <c r="D753" s="39">
        <v>8.1371150888981525</v>
      </c>
      <c r="E753" s="39">
        <v>7.8999991368091171</v>
      </c>
    </row>
    <row r="754" spans="1:5" x14ac:dyDescent="0.2">
      <c r="A754" s="39">
        <v>8.1231426881233268</v>
      </c>
      <c r="B754" s="40">
        <v>8.1371150888981525</v>
      </c>
      <c r="C754" s="39">
        <v>8.6133884339823954</v>
      </c>
      <c r="D754" s="39">
        <v>7.3606254654870265</v>
      </c>
      <c r="E754" s="39">
        <v>8.2095804834755768</v>
      </c>
    </row>
    <row r="755" spans="1:5" x14ac:dyDescent="0.2">
      <c r="A755" s="39">
        <v>8.0537726460469727</v>
      </c>
      <c r="B755" s="40">
        <v>8.6133884339823954</v>
      </c>
      <c r="C755" s="39">
        <v>7.3606254654870265</v>
      </c>
      <c r="D755" s="39">
        <v>8.1231426881233268</v>
      </c>
      <c r="E755" s="39">
        <v>8.7469198266069181</v>
      </c>
    </row>
    <row r="756" spans="1:5" x14ac:dyDescent="0.2">
      <c r="A756" s="39">
        <v>7.7660905735951911</v>
      </c>
      <c r="B756" s="40">
        <v>8.8707627185355253</v>
      </c>
      <c r="C756" s="39">
        <v>7.1189476991765925</v>
      </c>
      <c r="D756" s="39">
        <v>8.4327240347897874</v>
      </c>
      <c r="E756" s="39">
        <v>8.8647028622633002</v>
      </c>
    </row>
    <row r="757" spans="1:5" x14ac:dyDescent="0.2">
      <c r="A757" s="39">
        <v>8.7109293530254455</v>
      </c>
      <c r="B757" s="40">
        <v>8.2769161973611816</v>
      </c>
      <c r="C757" s="39">
        <v>9.3410878932240902</v>
      </c>
      <c r="D757" s="39">
        <v>8.1371150888981525</v>
      </c>
      <c r="E757" s="39">
        <v>9.2357273775662634</v>
      </c>
    </row>
    <row r="758" spans="1:5" x14ac:dyDescent="0.2">
      <c r="A758" s="39">
        <v>8.9844129492853568</v>
      </c>
      <c r="B758" s="40">
        <v>8.7529796828791433</v>
      </c>
      <c r="C758" s="39">
        <v>8.5308948929131745</v>
      </c>
      <c r="D758" s="39">
        <v>8.1231426881233268</v>
      </c>
      <c r="E758" s="39">
        <v>7.3606254654870265</v>
      </c>
    </row>
    <row r="759" spans="1:5" x14ac:dyDescent="0.2">
      <c r="A759" s="39">
        <v>9.3410878932240902</v>
      </c>
      <c r="B759" s="40">
        <v>8.0537726460469727</v>
      </c>
      <c r="C759" s="39">
        <v>8.2192398832935112</v>
      </c>
      <c r="D759" s="39">
        <v>7.739576854229842</v>
      </c>
      <c r="E759" s="39">
        <v>8.0760490908510558</v>
      </c>
    </row>
    <row r="760" spans="1:5" x14ac:dyDescent="0.2">
      <c r="A760" s="39">
        <v>7.6123170643573363</v>
      </c>
      <c r="B760" s="40">
        <v>6.9879887376923069</v>
      </c>
      <c r="C760" s="39">
        <v>8.7109293530254455</v>
      </c>
      <c r="D760" s="39">
        <v>8.6133884339823954</v>
      </c>
      <c r="E760" s="39">
        <v>8.0537726460469727</v>
      </c>
    </row>
    <row r="761" spans="1:5" x14ac:dyDescent="0.2">
      <c r="A761" s="39">
        <v>9.3410878932240902</v>
      </c>
      <c r="B761" s="40">
        <v>8.7529796828791433</v>
      </c>
      <c r="C761" s="39">
        <v>7.9315578108417304</v>
      </c>
      <c r="D761" s="39">
        <v>7.2287512304638515</v>
      </c>
      <c r="E761" s="39">
        <v>8.4327240347897874</v>
      </c>
    </row>
    <row r="762" spans="1:5" x14ac:dyDescent="0.2">
      <c r="A762" s="39">
        <v>8.2095804834755768</v>
      </c>
      <c r="B762" s="40">
        <v>8.0598325023191979</v>
      </c>
      <c r="C762" s="39">
        <v>8.0537726460469727</v>
      </c>
      <c r="D762" s="39">
        <v>8.8302622694580979</v>
      </c>
      <c r="E762" s="39">
        <v>8.8162898686832722</v>
      </c>
    </row>
    <row r="763" spans="1:5" x14ac:dyDescent="0.2">
      <c r="A763" s="39">
        <v>6.8232861223556869</v>
      </c>
      <c r="B763" s="40">
        <v>8.4596149247445407</v>
      </c>
      <c r="C763" s="39">
        <v>8.8185769653649562</v>
      </c>
      <c r="D763" s="39">
        <v>9.1179443419098796</v>
      </c>
      <c r="E763" s="39">
        <v>8.8647028622633002</v>
      </c>
    </row>
    <row r="764" spans="1:5" x14ac:dyDescent="0.2">
      <c r="A764" s="39">
        <v>7.739576854229842</v>
      </c>
      <c r="B764" s="40">
        <v>9.3410878932240902</v>
      </c>
      <c r="C764" s="39">
        <v>7.3606254654870265</v>
      </c>
      <c r="D764" s="39">
        <v>8.8162898686832722</v>
      </c>
      <c r="E764" s="39">
        <v>8.6133884339823954</v>
      </c>
    </row>
    <row r="765" spans="1:5" x14ac:dyDescent="0.2">
      <c r="A765" s="39">
        <v>8.0537726460469727</v>
      </c>
      <c r="B765" s="40">
        <v>8.3273635191319606</v>
      </c>
      <c r="C765" s="39">
        <v>8.5308948929131745</v>
      </c>
      <c r="D765" s="39">
        <v>8.2769161973611816</v>
      </c>
      <c r="E765" s="39">
        <v>7.4988143614582974</v>
      </c>
    </row>
    <row r="766" spans="1:5" x14ac:dyDescent="0.2">
      <c r="A766" s="39">
        <v>8.0537726460469727</v>
      </c>
      <c r="B766" s="40">
        <v>8.9761232341933521</v>
      </c>
      <c r="C766" s="39">
        <v>8.4247971613499342</v>
      </c>
      <c r="D766" s="39">
        <v>8.4247971613499342</v>
      </c>
      <c r="E766" s="39">
        <v>8.1371150888981525</v>
      </c>
    </row>
    <row r="767" spans="1:5" x14ac:dyDescent="0.2">
      <c r="A767" s="39">
        <v>8.4596149247445407</v>
      </c>
      <c r="B767" s="40">
        <v>8.9844129492853568</v>
      </c>
      <c r="C767" s="39">
        <v>8.0857084906689884</v>
      </c>
      <c r="D767" s="39">
        <v>8.8162898686832722</v>
      </c>
      <c r="E767" s="39">
        <v>8.4596149247445407</v>
      </c>
    </row>
    <row r="768" spans="1:5" x14ac:dyDescent="0.2">
      <c r="A768" s="39">
        <v>8.8302622694580979</v>
      </c>
      <c r="B768" s="40">
        <v>7.7660905735951911</v>
      </c>
      <c r="C768" s="39">
        <v>8.7469198266069181</v>
      </c>
      <c r="D768" s="39">
        <v>7.6811359182522523</v>
      </c>
      <c r="E768" s="39">
        <v>8.7109293530254455</v>
      </c>
    </row>
    <row r="769" spans="1:5" x14ac:dyDescent="0.2">
      <c r="A769" s="39">
        <v>8.7109293530254455</v>
      </c>
      <c r="B769" s="40">
        <v>8.7529796828791433</v>
      </c>
      <c r="C769" s="39">
        <v>7.8999991368091171</v>
      </c>
      <c r="D769" s="39">
        <v>7.9218984110237969</v>
      </c>
      <c r="E769" s="39">
        <v>9.1179443419098796</v>
      </c>
    </row>
    <row r="770" spans="1:5" x14ac:dyDescent="0.2">
      <c r="A770" s="39">
        <v>8.8647028622633002</v>
      </c>
      <c r="B770" s="40">
        <v>8.4327240347897874</v>
      </c>
      <c r="C770" s="39">
        <v>8.8185769653649562</v>
      </c>
      <c r="D770" s="39">
        <v>8.4247971613499342</v>
      </c>
      <c r="E770" s="39">
        <v>8.8162898686832722</v>
      </c>
    </row>
    <row r="771" spans="1:5" x14ac:dyDescent="0.2">
      <c r="A771" s="39">
        <v>8.0760490908510558</v>
      </c>
      <c r="B771" s="40">
        <v>8.2829760536334067</v>
      </c>
      <c r="C771" s="39">
        <v>7.5260927027335658</v>
      </c>
      <c r="D771" s="39">
        <v>7.9218984110237969</v>
      </c>
      <c r="E771" s="39">
        <v>8.9844129492853568</v>
      </c>
    </row>
    <row r="772" spans="1:5" x14ac:dyDescent="0.2">
      <c r="A772" s="39">
        <v>8.970063377921127</v>
      </c>
      <c r="B772" s="40">
        <v>6.8232861223556869</v>
      </c>
      <c r="C772" s="39">
        <v>6.8958041478623828</v>
      </c>
      <c r="D772" s="39">
        <v>8.086601026360416</v>
      </c>
      <c r="E772" s="39">
        <v>8.4247971613499342</v>
      </c>
    </row>
    <row r="773" spans="1:5" x14ac:dyDescent="0.2">
      <c r="A773" s="39">
        <v>8.3273635191319606</v>
      </c>
      <c r="B773" s="40">
        <v>8.9761232341933521</v>
      </c>
      <c r="C773" s="39">
        <v>6.73913542368512</v>
      </c>
      <c r="D773" s="39">
        <v>7.9688179907040331</v>
      </c>
      <c r="E773" s="39">
        <v>6.6674782849270811</v>
      </c>
    </row>
    <row r="774" spans="1:5" x14ac:dyDescent="0.2">
      <c r="A774" s="39">
        <v>8.4327240347897874</v>
      </c>
      <c r="B774" s="40">
        <v>7.3666853217592516</v>
      </c>
      <c r="C774" s="39">
        <v>8.1371150888981525</v>
      </c>
      <c r="D774" s="39">
        <v>8.2769161973611816</v>
      </c>
      <c r="E774" s="39">
        <v>8.2769161973611816</v>
      </c>
    </row>
    <row r="775" spans="1:5" x14ac:dyDescent="0.2">
      <c r="A775" s="39">
        <v>7.6123170643573363</v>
      </c>
      <c r="B775" s="40">
        <v>8.7529796828791433</v>
      </c>
      <c r="C775" s="39">
        <v>8.1254297848050108</v>
      </c>
      <c r="D775" s="39">
        <v>8.1371150888981525</v>
      </c>
      <c r="E775" s="39">
        <v>8.2095804834755768</v>
      </c>
    </row>
    <row r="776" spans="1:5" x14ac:dyDescent="0.2">
      <c r="A776" s="39">
        <v>8.4327240347897874</v>
      </c>
      <c r="B776" s="40">
        <v>8.8707627185355253</v>
      </c>
      <c r="C776" s="39">
        <v>6.73913542368512</v>
      </c>
      <c r="D776" s="39">
        <v>8.7109293530254455</v>
      </c>
      <c r="E776" s="39">
        <v>8.8162898686832722</v>
      </c>
    </row>
    <row r="777" spans="1:5" x14ac:dyDescent="0.2">
      <c r="A777" s="39">
        <v>8.5931463173690634</v>
      </c>
      <c r="B777" s="40">
        <v>8.3054642449172817</v>
      </c>
      <c r="C777" s="39">
        <v>7.3012692559705474</v>
      </c>
      <c r="D777" s="39">
        <v>6.8232861223556869</v>
      </c>
      <c r="E777" s="39">
        <v>7.7660905735951911</v>
      </c>
    </row>
    <row r="778" spans="1:5" x14ac:dyDescent="0.2">
      <c r="A778" s="39">
        <v>8.6479407126641448</v>
      </c>
      <c r="B778" s="40">
        <v>8.2829760536334067</v>
      </c>
      <c r="C778" s="39">
        <v>7.8377477123532291</v>
      </c>
      <c r="D778" s="39">
        <v>8.970063377921127</v>
      </c>
      <c r="E778" s="39">
        <v>9.2357273775662634</v>
      </c>
    </row>
    <row r="779" spans="1:5" x14ac:dyDescent="0.2">
      <c r="A779" s="39">
        <v>8.9844129492853568</v>
      </c>
      <c r="B779" s="40">
        <v>6.6735381411993071</v>
      </c>
      <c r="C779" s="39">
        <v>8.337022918949895</v>
      </c>
      <c r="D779" s="39">
        <v>6.6674782849270811</v>
      </c>
      <c r="E779" s="39">
        <v>8.0537726460469727</v>
      </c>
    </row>
    <row r="780" spans="1:5" x14ac:dyDescent="0.2">
      <c r="A780" s="39">
        <v>7.6123170643573363</v>
      </c>
      <c r="B780" s="40">
        <v>8.2829760536334067</v>
      </c>
      <c r="C780" s="39">
        <v>9.3410878932240902</v>
      </c>
      <c r="D780" s="39">
        <v>8.4247971613499342</v>
      </c>
      <c r="E780" s="39">
        <v>8.8647028622633002</v>
      </c>
    </row>
    <row r="781" spans="1:5" x14ac:dyDescent="0.2">
      <c r="A781" s="39">
        <v>9.3410878932240902</v>
      </c>
      <c r="B781" s="40">
        <v>8.6133884339823954</v>
      </c>
      <c r="C781" s="39">
        <v>8.1371150888981525</v>
      </c>
      <c r="D781" s="39">
        <v>7.8999991368091171</v>
      </c>
      <c r="E781" s="39">
        <v>7.3606254654870265</v>
      </c>
    </row>
    <row r="782" spans="1:5" x14ac:dyDescent="0.2">
      <c r="A782" s="39">
        <v>9.1179443419098796</v>
      </c>
      <c r="B782" s="40">
        <v>6.8232861223556869</v>
      </c>
      <c r="C782" s="39">
        <v>7.9315578108417304</v>
      </c>
      <c r="D782" s="39">
        <v>7.3606254654870265</v>
      </c>
      <c r="E782" s="39">
        <v>8.7109293530254455</v>
      </c>
    </row>
    <row r="783" spans="1:5" x14ac:dyDescent="0.2">
      <c r="A783" s="39">
        <v>8.970063377921127</v>
      </c>
      <c r="B783" s="40">
        <v>7.2068519562491717</v>
      </c>
      <c r="C783" s="39">
        <v>7.3606254654870265</v>
      </c>
      <c r="D783" s="39">
        <v>8.7109293530254455</v>
      </c>
      <c r="E783" s="39">
        <v>9.2357273775662634</v>
      </c>
    </row>
    <row r="784" spans="1:5" x14ac:dyDescent="0.2">
      <c r="A784" s="39">
        <v>8.8647028622633002</v>
      </c>
      <c r="B784" s="40">
        <v>8.2829760536334067</v>
      </c>
      <c r="C784" s="39">
        <v>9.041720516679165</v>
      </c>
      <c r="D784" s="39">
        <v>8.4327240347897874</v>
      </c>
      <c r="E784" s="39">
        <v>8.1231426881233268</v>
      </c>
    </row>
    <row r="785" spans="1:5" x14ac:dyDescent="0.2">
      <c r="A785" s="39">
        <v>7.2756708101440877</v>
      </c>
      <c r="B785" s="40">
        <v>8.1231426881233268</v>
      </c>
      <c r="C785" s="39">
        <v>8.8162898686832722</v>
      </c>
      <c r="D785" s="39">
        <v>9.3410878932240902</v>
      </c>
      <c r="E785" s="39">
        <v>8.6133884339823954</v>
      </c>
    </row>
    <row r="786" spans="1:5" x14ac:dyDescent="0.2">
      <c r="A786" s="39">
        <v>8.4592377541551365</v>
      </c>
      <c r="B786" s="40">
        <v>7.7721504298674162</v>
      </c>
      <c r="C786" s="39">
        <v>7.238410630281785</v>
      </c>
      <c r="D786" s="39">
        <v>7.7316499807899888</v>
      </c>
      <c r="E786" s="39">
        <v>8.4327240347897874</v>
      </c>
    </row>
    <row r="787" spans="1:5" x14ac:dyDescent="0.2">
      <c r="A787" s="39">
        <v>6.6674782849270811</v>
      </c>
      <c r="B787" s="40">
        <v>8.3054642449172817</v>
      </c>
      <c r="C787" s="39">
        <v>7.7492362540477755</v>
      </c>
      <c r="D787" s="39">
        <v>8.2769161973611816</v>
      </c>
      <c r="E787" s="39">
        <v>6.9879887376923069</v>
      </c>
    </row>
    <row r="788" spans="1:5" x14ac:dyDescent="0.2">
      <c r="A788" s="39">
        <v>7.0385028002300434</v>
      </c>
      <c r="B788" s="40">
        <v>8.0598325023191979</v>
      </c>
      <c r="C788" s="39">
        <v>8.4423834346077218</v>
      </c>
      <c r="D788" s="39">
        <v>6.8232861223556869</v>
      </c>
      <c r="E788" s="39">
        <v>9.1179443419098796</v>
      </c>
    </row>
    <row r="789" spans="1:5" x14ac:dyDescent="0.2">
      <c r="A789" s="39">
        <v>8.8162898686832722</v>
      </c>
      <c r="B789" s="40">
        <v>8.7109293530254455</v>
      </c>
      <c r="C789" s="39">
        <v>8.337022918949895</v>
      </c>
      <c r="D789" s="39">
        <v>7.6123170643573363</v>
      </c>
      <c r="E789" s="39">
        <v>8.970063377921127</v>
      </c>
    </row>
    <row r="790" spans="1:5" x14ac:dyDescent="0.2">
      <c r="A790" s="39">
        <v>7.7316499807899888</v>
      </c>
      <c r="B790" s="40">
        <v>7.2756708101440877</v>
      </c>
      <c r="C790" s="39">
        <v>6.8329455221736204</v>
      </c>
      <c r="D790" s="39">
        <v>8.4247971613499342</v>
      </c>
      <c r="E790" s="39">
        <v>8.4596149247445407</v>
      </c>
    </row>
    <row r="791" spans="1:5" x14ac:dyDescent="0.2">
      <c r="A791" s="39">
        <v>7.5164333029156323</v>
      </c>
      <c r="B791" s="40">
        <v>8.2829760536334067</v>
      </c>
      <c r="C791" s="39">
        <v>8.0537726460469727</v>
      </c>
      <c r="D791" s="39">
        <v>8.3273635191319606</v>
      </c>
      <c r="E791" s="39">
        <v>7.2756708101440877</v>
      </c>
    </row>
    <row r="792" spans="1:5" x14ac:dyDescent="0.2">
      <c r="A792" s="39">
        <v>7.7316499807899888</v>
      </c>
      <c r="B792" s="40">
        <v>9.1179443419098796</v>
      </c>
      <c r="C792" s="39">
        <v>8.5308948929131745</v>
      </c>
      <c r="D792" s="39">
        <v>6.6674782849270811</v>
      </c>
      <c r="E792" s="39">
        <v>8.9844129492853568</v>
      </c>
    </row>
    <row r="793" spans="1:5" x14ac:dyDescent="0.2">
      <c r="A793" s="39">
        <v>8.4327240347897874</v>
      </c>
      <c r="B793" s="40">
        <v>8.7529796828791433</v>
      </c>
      <c r="C793" s="39">
        <v>8.4327240347897874</v>
      </c>
      <c r="D793" s="39">
        <v>7.9688179907040331</v>
      </c>
      <c r="E793" s="39">
        <v>8.8162898686832722</v>
      </c>
    </row>
    <row r="794" spans="1:5" x14ac:dyDescent="0.2">
      <c r="A794" s="39">
        <v>8.2769161973611816</v>
      </c>
      <c r="B794" s="40">
        <v>8.9761232341933521</v>
      </c>
      <c r="C794" s="39">
        <v>7.1189476991765925</v>
      </c>
      <c r="D794" s="39">
        <v>7.2068519562491717</v>
      </c>
      <c r="E794" s="39">
        <v>8.8162898686832722</v>
      </c>
    </row>
    <row r="795" spans="1:5" x14ac:dyDescent="0.2">
      <c r="A795" s="39">
        <v>7.2287512304638515</v>
      </c>
      <c r="B795" s="40">
        <v>8.2829760536334067</v>
      </c>
      <c r="C795" s="39">
        <v>7.5889513284223282</v>
      </c>
      <c r="D795" s="39">
        <v>8.0760490908510558</v>
      </c>
      <c r="E795" s="39">
        <v>7.7660905735951911</v>
      </c>
    </row>
    <row r="796" spans="1:5" x14ac:dyDescent="0.2">
      <c r="A796" s="39">
        <v>8.0760490908510558</v>
      </c>
      <c r="B796" s="40">
        <v>8.0598325023191979</v>
      </c>
      <c r="C796" s="39">
        <v>8.2192398832935112</v>
      </c>
      <c r="D796" s="39">
        <v>7.6123170643573363</v>
      </c>
      <c r="E796" s="39">
        <v>7.6811359182522523</v>
      </c>
    </row>
    <row r="797" spans="1:5" x14ac:dyDescent="0.2">
      <c r="A797" s="39">
        <v>8.0537726460469727</v>
      </c>
      <c r="B797" s="40">
        <v>8.2769161973611816</v>
      </c>
      <c r="C797" s="39">
        <v>7.4322826042450654</v>
      </c>
      <c r="D797" s="39">
        <v>8.3054642449172817</v>
      </c>
      <c r="E797" s="39">
        <v>8.0760490908510558</v>
      </c>
    </row>
    <row r="798" spans="1:5" x14ac:dyDescent="0.2">
      <c r="A798" s="39">
        <v>8.086601026360416</v>
      </c>
      <c r="B798" s="40">
        <v>7.3666853217592516</v>
      </c>
      <c r="C798" s="39">
        <v>7.5889513284223282</v>
      </c>
      <c r="D798" s="39">
        <v>7.739576854229842</v>
      </c>
      <c r="E798" s="39">
        <v>8.8162898686832722</v>
      </c>
    </row>
    <row r="799" spans="1:5" x14ac:dyDescent="0.2">
      <c r="A799" s="39">
        <v>8.3054642449172817</v>
      </c>
      <c r="B799" s="40">
        <v>8.7529796828791433</v>
      </c>
      <c r="C799" s="39">
        <v>8.6850455727404334</v>
      </c>
      <c r="D799" s="39">
        <v>7.0385028002300434</v>
      </c>
      <c r="E799" s="39">
        <v>7.9688179907040331</v>
      </c>
    </row>
    <row r="800" spans="1:5" x14ac:dyDescent="0.2">
      <c r="A800" s="39">
        <v>8.2769161973611816</v>
      </c>
      <c r="B800" s="40">
        <v>8.6194482902546206</v>
      </c>
      <c r="C800" s="39">
        <v>6.73913542368512</v>
      </c>
      <c r="D800" s="39">
        <v>8.7109293530254455</v>
      </c>
      <c r="E800" s="39">
        <v>8.5931463173690634</v>
      </c>
    </row>
    <row r="801" spans="1:5" x14ac:dyDescent="0.2">
      <c r="A801" s="39">
        <v>8.6479407126641448</v>
      </c>
      <c r="B801" s="40">
        <v>7.7316499807899888</v>
      </c>
      <c r="C801" s="39">
        <v>8.5308948929131745</v>
      </c>
      <c r="D801" s="39">
        <v>8.4592377541551365</v>
      </c>
      <c r="E801" s="39">
        <v>8.0537726460469727</v>
      </c>
    </row>
    <row r="802" spans="1:5" x14ac:dyDescent="0.2">
      <c r="A802" s="39">
        <v>7.7660905735951911</v>
      </c>
      <c r="B802" s="40">
        <v>8.3273635191319606</v>
      </c>
      <c r="C802" s="39">
        <v>8.0857084906689884</v>
      </c>
      <c r="D802" s="39">
        <v>9.1179443419098796</v>
      </c>
      <c r="E802" s="39">
        <v>7.6123170643573363</v>
      </c>
    </row>
    <row r="803" spans="1:5" x14ac:dyDescent="0.2">
      <c r="A803" s="39">
        <v>7.9218984110237969</v>
      </c>
      <c r="B803" s="40">
        <v>8.8707627185355253</v>
      </c>
      <c r="C803" s="39">
        <v>7.1189476991765925</v>
      </c>
      <c r="D803" s="39">
        <v>8.6133884339823954</v>
      </c>
      <c r="E803" s="39">
        <v>6.8232861223556869</v>
      </c>
    </row>
    <row r="804" spans="1:5" x14ac:dyDescent="0.2">
      <c r="A804" s="39">
        <v>7.739576854229842</v>
      </c>
      <c r="B804" s="40">
        <v>8.8707627185355253</v>
      </c>
      <c r="C804" s="39">
        <v>9.1179443419098796</v>
      </c>
      <c r="D804" s="39">
        <v>8.6133884339823954</v>
      </c>
      <c r="E804" s="39">
        <v>8.1919615420182428</v>
      </c>
    </row>
    <row r="805" spans="1:5" x14ac:dyDescent="0.2">
      <c r="A805" s="39">
        <v>8.8162898686832722</v>
      </c>
      <c r="B805" s="40">
        <v>7.7721504298674162</v>
      </c>
      <c r="C805" s="39">
        <v>8.970063377921127</v>
      </c>
      <c r="D805" s="39">
        <v>8.9844129492853568</v>
      </c>
      <c r="E805" s="39">
        <v>8.970063377921127</v>
      </c>
    </row>
    <row r="806" spans="1:5" x14ac:dyDescent="0.2">
      <c r="A806" s="39">
        <v>9.2357273775662634</v>
      </c>
      <c r="B806" s="40">
        <v>8.1231426881233268</v>
      </c>
      <c r="C806" s="39">
        <v>8.3485733361192196</v>
      </c>
      <c r="D806" s="39">
        <v>8.2095804834755768</v>
      </c>
      <c r="E806" s="39">
        <v>7.2756708101440877</v>
      </c>
    </row>
    <row r="807" spans="1:5" x14ac:dyDescent="0.2">
      <c r="A807" s="39">
        <v>6.8232861223556869</v>
      </c>
      <c r="B807" s="40">
        <v>9.3410878932240902</v>
      </c>
      <c r="C807" s="39">
        <v>7.9315578108417304</v>
      </c>
      <c r="D807" s="39">
        <v>7.3606254654870265</v>
      </c>
      <c r="E807" s="39">
        <v>6.8232861223556869</v>
      </c>
    </row>
    <row r="808" spans="1:5" x14ac:dyDescent="0.2">
      <c r="A808" s="39">
        <v>8.5931463173690634</v>
      </c>
      <c r="B808" s="40">
        <v>7.7721504298674162</v>
      </c>
      <c r="C808" s="39">
        <v>8.1231426881233268</v>
      </c>
      <c r="D808" s="39">
        <v>8.6133884339823954</v>
      </c>
      <c r="E808" s="39">
        <v>7.6811359182522523</v>
      </c>
    </row>
    <row r="809" spans="1:5" x14ac:dyDescent="0.2">
      <c r="A809" s="39">
        <v>8.1919615420182428</v>
      </c>
      <c r="B809" s="40">
        <v>8.4652976104273616</v>
      </c>
      <c r="C809" s="39">
        <v>7.5889513284223282</v>
      </c>
      <c r="D809" s="39">
        <v>7.5164333029156323</v>
      </c>
      <c r="E809" s="39">
        <v>7.7660905735951911</v>
      </c>
    </row>
    <row r="810" spans="1:5" x14ac:dyDescent="0.2">
      <c r="A810" s="39">
        <v>7.6123170643573363</v>
      </c>
      <c r="B810" s="40">
        <v>8.6194482902546206</v>
      </c>
      <c r="C810" s="39">
        <v>9.041720516679165</v>
      </c>
      <c r="D810" s="39">
        <v>8.4247971613499342</v>
      </c>
      <c r="E810" s="39">
        <v>7.7316499807899888</v>
      </c>
    </row>
    <row r="811" spans="1:5" x14ac:dyDescent="0.2">
      <c r="A811" s="39">
        <v>7.4988143614582974</v>
      </c>
      <c r="B811" s="40">
        <v>8.7529796828791433</v>
      </c>
      <c r="C811" s="39">
        <v>8.2192398832935112</v>
      </c>
      <c r="D811" s="39">
        <v>8.1231426881233268</v>
      </c>
      <c r="E811" s="39">
        <v>8.0760490908510558</v>
      </c>
    </row>
    <row r="812" spans="1:5" x14ac:dyDescent="0.2">
      <c r="A812" s="39">
        <v>7.0385028002300434</v>
      </c>
      <c r="B812" s="40">
        <v>9.2357273775662634</v>
      </c>
      <c r="C812" s="39">
        <v>7.4322826042450654</v>
      </c>
      <c r="D812" s="39">
        <v>8.4596149247445407</v>
      </c>
      <c r="E812" s="39">
        <v>8.6479407126641448</v>
      </c>
    </row>
    <row r="813" spans="1:5" x14ac:dyDescent="0.2">
      <c r="A813" s="39">
        <v>7.8999991368091171</v>
      </c>
      <c r="B813" s="40">
        <v>8.6194482902546206</v>
      </c>
      <c r="C813" s="39">
        <v>8.4423834346077218</v>
      </c>
      <c r="D813" s="39">
        <v>8.086601026360416</v>
      </c>
      <c r="E813" s="39">
        <v>8.7469198266069181</v>
      </c>
    </row>
    <row r="814" spans="1:5" x14ac:dyDescent="0.2">
      <c r="A814" s="39">
        <v>8.6133884339823954</v>
      </c>
      <c r="B814" s="40">
        <v>8.8707627185355253</v>
      </c>
      <c r="C814" s="39">
        <v>7.5889513284223282</v>
      </c>
      <c r="D814" s="39">
        <v>8.2769161973611816</v>
      </c>
      <c r="E814" s="39">
        <v>8.5931463173690634</v>
      </c>
    </row>
    <row r="815" spans="1:5" x14ac:dyDescent="0.2">
      <c r="A815" s="39">
        <v>7.4988143614582974</v>
      </c>
      <c r="B815" s="40">
        <v>8.2829760536334067</v>
      </c>
      <c r="C815" s="39">
        <v>8.1231426881233268</v>
      </c>
      <c r="D815" s="39">
        <v>9.1179443419098796</v>
      </c>
      <c r="E815" s="39">
        <v>6.8232861223556869</v>
      </c>
    </row>
    <row r="816" spans="1:5" x14ac:dyDescent="0.2">
      <c r="A816" s="39">
        <v>7.2068519562491717</v>
      </c>
      <c r="B816" s="40">
        <v>8.970063377921127</v>
      </c>
      <c r="C816" s="39">
        <v>7.238410630281785</v>
      </c>
      <c r="D816" s="39">
        <v>7.0385028002300434</v>
      </c>
      <c r="E816" s="39">
        <v>8.1919615420182428</v>
      </c>
    </row>
    <row r="817" spans="1:5" x14ac:dyDescent="0.2">
      <c r="A817" s="39">
        <v>7.0385028002300434</v>
      </c>
      <c r="B817" s="40">
        <v>8.4596149247445407</v>
      </c>
      <c r="C817" s="39">
        <v>6.8958041478623828</v>
      </c>
      <c r="D817" s="39">
        <v>7.8352865980795103</v>
      </c>
      <c r="E817" s="39">
        <v>7.2068519562491717</v>
      </c>
    </row>
    <row r="818" spans="1:5" x14ac:dyDescent="0.2">
      <c r="A818" s="39">
        <v>7.6123170643573363</v>
      </c>
      <c r="B818" s="40">
        <v>7.3666853217592516</v>
      </c>
      <c r="C818" s="39">
        <v>8.8185769653649562</v>
      </c>
      <c r="D818" s="39">
        <v>8.086601026360416</v>
      </c>
      <c r="E818" s="39">
        <v>9.3410878932240902</v>
      </c>
    </row>
    <row r="819" spans="1:5" x14ac:dyDescent="0.2">
      <c r="A819" s="39">
        <v>6.8232861223556869</v>
      </c>
      <c r="B819" s="40">
        <v>7.7660905735951911</v>
      </c>
      <c r="C819" s="39">
        <v>7.4554199357978055</v>
      </c>
      <c r="D819" s="39">
        <v>7.8352865980795103</v>
      </c>
      <c r="E819" s="39">
        <v>8.4596149247445407</v>
      </c>
    </row>
    <row r="820" spans="1:5" x14ac:dyDescent="0.2">
      <c r="A820" s="39">
        <v>8.8302622694580979</v>
      </c>
      <c r="B820" s="40">
        <v>7.8352865980795103</v>
      </c>
      <c r="C820" s="39">
        <v>7.9688179907040331</v>
      </c>
      <c r="D820" s="39">
        <v>7.5164333029156323</v>
      </c>
      <c r="E820" s="39">
        <v>8.1919615420182428</v>
      </c>
    </row>
    <row r="821" spans="1:5" x14ac:dyDescent="0.2">
      <c r="A821" s="39">
        <v>7.739576854229842</v>
      </c>
      <c r="B821" s="40">
        <v>8.0598325023191979</v>
      </c>
      <c r="C821" s="39">
        <v>8.4423834346077218</v>
      </c>
      <c r="D821" s="39">
        <v>7.7316499807899888</v>
      </c>
      <c r="E821" s="39">
        <v>7.7660905735951911</v>
      </c>
    </row>
    <row r="822" spans="1:5" x14ac:dyDescent="0.2">
      <c r="A822" s="39">
        <v>8.4327240347897874</v>
      </c>
      <c r="B822" s="40">
        <v>8.3054642449172817</v>
      </c>
      <c r="C822" s="39">
        <v>7.2068519562491717</v>
      </c>
      <c r="D822" s="39">
        <v>7.4988143614582974</v>
      </c>
      <c r="E822" s="39">
        <v>7.9218984110237969</v>
      </c>
    </row>
    <row r="823" spans="1:5" x14ac:dyDescent="0.2">
      <c r="A823" s="39">
        <v>8.5931463173690634</v>
      </c>
      <c r="B823" s="40">
        <v>8.8707627185355253</v>
      </c>
      <c r="C823" s="39">
        <v>8.1254297848050108</v>
      </c>
      <c r="D823" s="39">
        <v>8.9844129492853568</v>
      </c>
      <c r="E823" s="39">
        <v>9.3410878932240902</v>
      </c>
    </row>
    <row r="824" spans="1:5" x14ac:dyDescent="0.2">
      <c r="A824" s="39">
        <v>8.6133884339823954</v>
      </c>
      <c r="B824" s="40">
        <v>7.5164333029156323</v>
      </c>
      <c r="C824" s="39">
        <v>7.7067343640787112</v>
      </c>
      <c r="D824" s="39">
        <v>8.4596149247445407</v>
      </c>
      <c r="E824" s="39">
        <v>8.0537726460469727</v>
      </c>
    </row>
    <row r="825" spans="1:5" x14ac:dyDescent="0.2">
      <c r="A825" s="39">
        <v>8.086601026360416</v>
      </c>
      <c r="B825" s="40">
        <v>6.6735381411993071</v>
      </c>
      <c r="C825" s="39">
        <v>8.8185769653649562</v>
      </c>
      <c r="D825" s="39">
        <v>7.4988143614582974</v>
      </c>
      <c r="E825" s="39">
        <v>8.8162898686832722</v>
      </c>
    </row>
    <row r="826" spans="1:5" x14ac:dyDescent="0.2">
      <c r="A826" s="39">
        <v>8.0760490908510558</v>
      </c>
      <c r="B826" s="40">
        <v>7.2756708101440877</v>
      </c>
      <c r="C826" s="39">
        <v>7.7067343640787112</v>
      </c>
      <c r="D826" s="39">
        <v>8.2769161973611816</v>
      </c>
      <c r="E826" s="39">
        <v>8.8302622694580979</v>
      </c>
    </row>
    <row r="827" spans="1:5" x14ac:dyDescent="0.2">
      <c r="A827" s="39">
        <v>7.739576854229842</v>
      </c>
      <c r="B827" s="40">
        <v>7.739576854229842</v>
      </c>
      <c r="C827" s="39">
        <v>8.6133884339823954</v>
      </c>
      <c r="D827" s="39">
        <v>8.1919615420182428</v>
      </c>
      <c r="E827" s="39">
        <v>6.8232861223556869</v>
      </c>
    </row>
    <row r="828" spans="1:5" x14ac:dyDescent="0.2">
      <c r="A828" s="39">
        <v>8.8302622694580979</v>
      </c>
      <c r="B828" s="40">
        <v>8.2769161973611816</v>
      </c>
      <c r="C828" s="39">
        <v>7.238410630281785</v>
      </c>
      <c r="D828" s="39">
        <v>8.8162898686832722</v>
      </c>
      <c r="E828" s="39">
        <v>8.4592377541551365</v>
      </c>
    </row>
    <row r="829" spans="1:5" x14ac:dyDescent="0.2">
      <c r="A829" s="39">
        <v>8.1371150888981525</v>
      </c>
      <c r="B829" s="40">
        <v>7.4988143614582974</v>
      </c>
      <c r="C829" s="39">
        <v>7.7492362540477755</v>
      </c>
      <c r="D829" s="39">
        <v>8.7109293530254455</v>
      </c>
      <c r="E829" s="39">
        <v>8.3054642449172817</v>
      </c>
    </row>
    <row r="830" spans="1:5" x14ac:dyDescent="0.2">
      <c r="A830" s="39">
        <v>8.8302622694580979</v>
      </c>
      <c r="B830" s="40">
        <v>7.4988143614582974</v>
      </c>
      <c r="C830" s="39">
        <v>7.7067343640787112</v>
      </c>
      <c r="D830" s="39">
        <v>8.2095804834755768</v>
      </c>
      <c r="E830" s="39">
        <v>8.6479407126641448</v>
      </c>
    </row>
    <row r="831" spans="1:5" x14ac:dyDescent="0.2">
      <c r="A831" s="39">
        <v>8.4247971613499342</v>
      </c>
      <c r="B831" s="40">
        <v>7.7721504298674162</v>
      </c>
      <c r="C831" s="39">
        <v>8.1919615420182428</v>
      </c>
      <c r="D831" s="39">
        <v>7.3606254654870265</v>
      </c>
      <c r="E831" s="39">
        <v>8.0760490908510558</v>
      </c>
    </row>
    <row r="832" spans="1:5" x14ac:dyDescent="0.2">
      <c r="A832" s="39">
        <v>9.1179443419098796</v>
      </c>
      <c r="B832" s="40">
        <v>8.4652976104273616</v>
      </c>
      <c r="C832" s="39">
        <v>7.4554199357978055</v>
      </c>
      <c r="D832" s="39">
        <v>8.6133884339823954</v>
      </c>
      <c r="E832" s="39">
        <v>7.7660905735951911</v>
      </c>
    </row>
    <row r="833" spans="1:5" x14ac:dyDescent="0.2">
      <c r="A833" s="39">
        <v>7.739576854229842</v>
      </c>
      <c r="B833" s="40">
        <v>8.7529796828791433</v>
      </c>
      <c r="C833" s="39">
        <v>6.8232861223556869</v>
      </c>
      <c r="D833" s="39">
        <v>7.4988143614582974</v>
      </c>
      <c r="E833" s="39">
        <v>7.9688179907040331</v>
      </c>
    </row>
    <row r="834" spans="1:5" x14ac:dyDescent="0.2">
      <c r="A834" s="39">
        <v>8.3054642449172817</v>
      </c>
      <c r="B834" s="40">
        <v>8.1231426881233268</v>
      </c>
      <c r="C834" s="39">
        <v>7.8120948797365379</v>
      </c>
      <c r="D834" s="39">
        <v>8.6133884339823954</v>
      </c>
      <c r="E834" s="39">
        <v>6.9879887376923069</v>
      </c>
    </row>
    <row r="835" spans="1:5" x14ac:dyDescent="0.2">
      <c r="A835" s="39">
        <v>8.4596149247445407</v>
      </c>
      <c r="B835" s="40">
        <v>8.5931463173690634</v>
      </c>
      <c r="C835" s="39">
        <v>8.3485733361192196</v>
      </c>
      <c r="D835" s="39">
        <v>8.8647028622633002</v>
      </c>
      <c r="E835" s="39">
        <v>8.4596149247445407</v>
      </c>
    </row>
    <row r="836" spans="1:5" x14ac:dyDescent="0.2">
      <c r="A836" s="39">
        <v>8.7469198266069181</v>
      </c>
      <c r="B836" s="40">
        <v>6.6735381411993071</v>
      </c>
      <c r="C836" s="39">
        <v>9.041720516679165</v>
      </c>
      <c r="D836" s="39">
        <v>8.1371150888981525</v>
      </c>
      <c r="E836" s="39">
        <v>7.2287512304638515</v>
      </c>
    </row>
    <row r="837" spans="1:5" x14ac:dyDescent="0.2">
      <c r="A837" s="39">
        <v>7.739576854229842</v>
      </c>
      <c r="B837" s="40">
        <v>8.4592377541551365</v>
      </c>
      <c r="C837" s="39">
        <v>7.238410630281785</v>
      </c>
      <c r="D837" s="39">
        <v>8.4247971613499342</v>
      </c>
      <c r="E837" s="39">
        <v>9.3410878932240902</v>
      </c>
    </row>
    <row r="838" spans="1:5" x14ac:dyDescent="0.2">
      <c r="A838" s="39">
        <v>9.3410878932240902</v>
      </c>
      <c r="B838" s="40">
        <v>7.9688179907040331</v>
      </c>
      <c r="C838" s="39">
        <v>7.8377477123532291</v>
      </c>
      <c r="D838" s="39">
        <v>8.3273635191319606</v>
      </c>
      <c r="E838" s="39">
        <v>8.5931463173690634</v>
      </c>
    </row>
    <row r="839" spans="1:5" x14ac:dyDescent="0.2">
      <c r="A839" s="39">
        <v>8.7469198266069181</v>
      </c>
      <c r="B839" s="40">
        <v>8.7109293530254455</v>
      </c>
      <c r="C839" s="39">
        <v>7.4554199357978055</v>
      </c>
      <c r="D839" s="39">
        <v>7.3606254654870265</v>
      </c>
      <c r="E839" s="39">
        <v>8.8162898686832722</v>
      </c>
    </row>
    <row r="840" spans="1:5" x14ac:dyDescent="0.2">
      <c r="A840" s="39">
        <v>7.8999991368091171</v>
      </c>
      <c r="B840" s="40">
        <v>8.9761232341933521</v>
      </c>
      <c r="C840" s="39">
        <v>8.4423834346077218</v>
      </c>
      <c r="D840" s="39">
        <v>8.2095804834755768</v>
      </c>
      <c r="E840" s="39">
        <v>7.8999991368091171</v>
      </c>
    </row>
    <row r="841" spans="1:5" x14ac:dyDescent="0.2">
      <c r="A841" s="39">
        <v>8.1919615420182428</v>
      </c>
      <c r="B841" s="40">
        <v>7.4988143614582974</v>
      </c>
      <c r="C841" s="39">
        <v>9.041720516679165</v>
      </c>
      <c r="D841" s="39">
        <v>8.2095804834755768</v>
      </c>
      <c r="E841" s="39">
        <v>8.8302622694580979</v>
      </c>
    </row>
    <row r="842" spans="1:5" x14ac:dyDescent="0.2">
      <c r="A842" s="39">
        <v>6.6674782849270811</v>
      </c>
      <c r="B842" s="40">
        <v>8.8302622694580979</v>
      </c>
      <c r="C842" s="39">
        <v>8.2769161973611816</v>
      </c>
      <c r="D842" s="39">
        <v>6.8232861223556869</v>
      </c>
      <c r="E842" s="39">
        <v>8.9844129492853568</v>
      </c>
    </row>
    <row r="843" spans="1:5" x14ac:dyDescent="0.2">
      <c r="A843" s="39">
        <v>7.2287512304638515</v>
      </c>
      <c r="B843" s="40">
        <v>8.4247971613499342</v>
      </c>
      <c r="C843" s="39">
        <v>7.9315578108417304</v>
      </c>
      <c r="D843" s="39">
        <v>8.4592377541551365</v>
      </c>
      <c r="E843" s="39">
        <v>8.3054642449172817</v>
      </c>
    </row>
    <row r="844" spans="1:5" x14ac:dyDescent="0.2">
      <c r="A844" s="39">
        <v>8.970063377921127</v>
      </c>
      <c r="B844" s="40">
        <v>8.8647028622633002</v>
      </c>
      <c r="C844" s="39">
        <v>7.8352865980795103</v>
      </c>
      <c r="D844" s="39">
        <v>7.7316499807899888</v>
      </c>
      <c r="E844" s="39">
        <v>7.9218984110237969</v>
      </c>
    </row>
    <row r="845" spans="1:5" x14ac:dyDescent="0.2">
      <c r="A845" s="39">
        <v>9.2357273775662634</v>
      </c>
      <c r="B845" s="40">
        <v>6.6735381411993071</v>
      </c>
      <c r="C845" s="39">
        <v>8.4423834346077218</v>
      </c>
      <c r="D845" s="39">
        <v>8.1371150888981525</v>
      </c>
      <c r="E845" s="39">
        <v>7.0385028002300434</v>
      </c>
    </row>
    <row r="846" spans="1:5" x14ac:dyDescent="0.2">
      <c r="A846" s="39">
        <v>8.0760490908510558</v>
      </c>
      <c r="B846" s="40">
        <v>8.2829760536334067</v>
      </c>
      <c r="C846" s="39">
        <v>8.8185769653649562</v>
      </c>
      <c r="D846" s="39">
        <v>8.0760490908510558</v>
      </c>
      <c r="E846" s="39">
        <v>6.8232861223556869</v>
      </c>
    </row>
    <row r="847" spans="1:5" x14ac:dyDescent="0.2">
      <c r="A847" s="39">
        <v>8.1919615420182428</v>
      </c>
      <c r="B847" s="40">
        <v>8.8302622694580979</v>
      </c>
      <c r="C847" s="39">
        <v>8.3485733361192196</v>
      </c>
      <c r="D847" s="39">
        <v>8.086601026360416</v>
      </c>
      <c r="E847" s="39">
        <v>8.2769161973611816</v>
      </c>
    </row>
    <row r="848" spans="1:5" x14ac:dyDescent="0.2">
      <c r="A848" s="39">
        <v>7.3606254654870265</v>
      </c>
      <c r="B848" s="40">
        <v>8.8707627185355253</v>
      </c>
      <c r="C848" s="39">
        <v>7.7067343640787112</v>
      </c>
      <c r="D848" s="39">
        <v>7.6123170643573363</v>
      </c>
      <c r="E848" s="39">
        <v>7.9218984110237969</v>
      </c>
    </row>
    <row r="849" spans="1:5" x14ac:dyDescent="0.2">
      <c r="A849" s="39">
        <v>6.9879887376923069</v>
      </c>
      <c r="B849" s="40">
        <v>7.3666853217592516</v>
      </c>
      <c r="C849" s="39">
        <v>8.3485733361192196</v>
      </c>
      <c r="D849" s="39">
        <v>8.5931463173690634</v>
      </c>
      <c r="E849" s="39">
        <v>8.6479407126641448</v>
      </c>
    </row>
    <row r="850" spans="1:5" x14ac:dyDescent="0.2">
      <c r="A850" s="39">
        <v>8.6133884339823954</v>
      </c>
      <c r="B850" s="40">
        <v>6.6735381411993071</v>
      </c>
      <c r="C850" s="39">
        <v>8.2192398832935112</v>
      </c>
      <c r="D850" s="39">
        <v>8.2769161973611816</v>
      </c>
      <c r="E850" s="39">
        <v>8.5931463173690634</v>
      </c>
    </row>
    <row r="851" spans="1:5" x14ac:dyDescent="0.2">
      <c r="A851" s="39">
        <v>6.9879887376923069</v>
      </c>
      <c r="B851" s="40">
        <v>8.0760490908510558</v>
      </c>
      <c r="C851" s="39">
        <v>7.3012692559705474</v>
      </c>
      <c r="D851" s="39">
        <v>8.6133884339823954</v>
      </c>
      <c r="E851" s="39">
        <v>7.2756708101440877</v>
      </c>
    </row>
    <row r="852" spans="1:5" x14ac:dyDescent="0.2">
      <c r="A852" s="39">
        <v>8.8647028622633002</v>
      </c>
      <c r="B852" s="40">
        <v>8.2829760536334067</v>
      </c>
      <c r="C852" s="39">
        <v>7.238410630281785</v>
      </c>
      <c r="D852" s="39">
        <v>7.9218984110237969</v>
      </c>
      <c r="E852" s="39">
        <v>9.1179443419098796</v>
      </c>
    </row>
    <row r="853" spans="1:5" x14ac:dyDescent="0.2">
      <c r="A853" s="39">
        <v>8.7109293530254455</v>
      </c>
      <c r="B853" s="40">
        <v>7.3666853217592516</v>
      </c>
      <c r="C853" s="39">
        <v>8.337022918949895</v>
      </c>
      <c r="D853" s="39">
        <v>8.6479407126641448</v>
      </c>
      <c r="E853" s="39">
        <v>8.0537726460469727</v>
      </c>
    </row>
    <row r="854" spans="1:5" x14ac:dyDescent="0.2">
      <c r="A854" s="39">
        <v>7.739576854229842</v>
      </c>
      <c r="B854" s="40">
        <v>8.6194482902546206</v>
      </c>
      <c r="C854" s="39">
        <v>7.238410630281785</v>
      </c>
      <c r="D854" s="39">
        <v>8.8302622694580979</v>
      </c>
      <c r="E854" s="39">
        <v>7.9688179907040331</v>
      </c>
    </row>
    <row r="855" spans="1:5" x14ac:dyDescent="0.2">
      <c r="A855" s="39">
        <v>8.970063377921127</v>
      </c>
      <c r="B855" s="40">
        <v>8.0598325023191979</v>
      </c>
      <c r="C855" s="39">
        <v>9.3410878932240902</v>
      </c>
      <c r="D855" s="39">
        <v>7.5164333029156323</v>
      </c>
      <c r="E855" s="39">
        <v>8.970063377921127</v>
      </c>
    </row>
    <row r="856" spans="1:5" x14ac:dyDescent="0.2">
      <c r="A856" s="39">
        <v>8.1371150888981525</v>
      </c>
      <c r="B856" s="40">
        <v>8.8707627185355253</v>
      </c>
      <c r="C856" s="39">
        <v>7.9315578108417304</v>
      </c>
      <c r="D856" s="39">
        <v>8.3054642449172817</v>
      </c>
      <c r="E856" s="39">
        <v>8.2769161973611816</v>
      </c>
    </row>
    <row r="857" spans="1:5" x14ac:dyDescent="0.2">
      <c r="A857" s="39">
        <v>8.3273635191319606</v>
      </c>
      <c r="B857" s="40">
        <v>8.3054642449172817</v>
      </c>
      <c r="C857" s="39">
        <v>8.5308948929131745</v>
      </c>
      <c r="D857" s="39">
        <v>8.3054642449172817</v>
      </c>
      <c r="E857" s="39">
        <v>8.4327240347897874</v>
      </c>
    </row>
    <row r="858" spans="1:5" x14ac:dyDescent="0.2">
      <c r="A858" s="39">
        <v>9.1179443419098796</v>
      </c>
      <c r="B858" s="40">
        <v>7.739576854229842</v>
      </c>
      <c r="C858" s="39">
        <v>6.73913542368512</v>
      </c>
      <c r="D858" s="39">
        <v>8.8302622694580979</v>
      </c>
      <c r="E858" s="39">
        <v>7.9688179907040331</v>
      </c>
    </row>
    <row r="859" spans="1:5" x14ac:dyDescent="0.2">
      <c r="A859" s="39">
        <v>8.8302622694580979</v>
      </c>
      <c r="B859" s="40">
        <v>8.1231426881233268</v>
      </c>
      <c r="C859" s="39">
        <v>6.8232861223556869</v>
      </c>
      <c r="D859" s="39">
        <v>7.2756708101440877</v>
      </c>
      <c r="E859" s="39">
        <v>7.739576854229842</v>
      </c>
    </row>
    <row r="860" spans="1:5" x14ac:dyDescent="0.2">
      <c r="A860" s="39">
        <v>7.0385028002300434</v>
      </c>
      <c r="B860" s="40">
        <v>8.2829760536334067</v>
      </c>
      <c r="C860" s="39">
        <v>8.7469198266069181</v>
      </c>
      <c r="D860" s="39">
        <v>7.739576854229842</v>
      </c>
      <c r="E860" s="39">
        <v>8.2769161973611816</v>
      </c>
    </row>
    <row r="861" spans="1:5" x14ac:dyDescent="0.2">
      <c r="A861" s="39">
        <v>9.3410878932240902</v>
      </c>
      <c r="B861" s="40">
        <v>7.6811359182522523</v>
      </c>
      <c r="C861" s="39">
        <v>6.8958041478623828</v>
      </c>
      <c r="D861" s="39">
        <v>7.3606254654870265</v>
      </c>
      <c r="E861" s="39">
        <v>7.2756708101440877</v>
      </c>
    </row>
    <row r="862" spans="1:5" x14ac:dyDescent="0.2">
      <c r="A862" s="39">
        <v>8.4592377541551365</v>
      </c>
      <c r="B862" s="40">
        <v>8.9761232341933521</v>
      </c>
      <c r="C862" s="39">
        <v>8.337022918949895</v>
      </c>
      <c r="D862" s="39">
        <v>8.4596149247445407</v>
      </c>
      <c r="E862" s="39">
        <v>7.3606254654870265</v>
      </c>
    </row>
    <row r="863" spans="1:5" x14ac:dyDescent="0.2">
      <c r="A863" s="39">
        <v>7.6811359182522523</v>
      </c>
      <c r="B863" s="40">
        <v>7.7316499807899888</v>
      </c>
      <c r="C863" s="39">
        <v>7.3012692559705474</v>
      </c>
      <c r="D863" s="39">
        <v>7.8352865980795103</v>
      </c>
      <c r="E863" s="39">
        <v>7.2756708101440877</v>
      </c>
    </row>
    <row r="864" spans="1:5" x14ac:dyDescent="0.2">
      <c r="A864" s="39">
        <v>8.6133884339823954</v>
      </c>
      <c r="B864" s="40">
        <v>7.8999991368091171</v>
      </c>
      <c r="C864" s="39">
        <v>9.2357273775662634</v>
      </c>
      <c r="D864" s="39">
        <v>8.6479407126641448</v>
      </c>
      <c r="E864" s="39">
        <v>9.1179443419098796</v>
      </c>
    </row>
    <row r="865" spans="1:5" x14ac:dyDescent="0.2">
      <c r="A865" s="39">
        <v>7.6811359182522523</v>
      </c>
      <c r="B865" s="40">
        <v>8.3054642449172817</v>
      </c>
      <c r="C865" s="39">
        <v>8.4423834346077218</v>
      </c>
      <c r="D865" s="39">
        <v>8.4247971613499342</v>
      </c>
      <c r="E865" s="39">
        <v>7.2068519562491717</v>
      </c>
    </row>
    <row r="866" spans="1:5" x14ac:dyDescent="0.2">
      <c r="A866" s="39">
        <v>8.9844129492853568</v>
      </c>
      <c r="B866" s="40">
        <v>8.7529796828791433</v>
      </c>
      <c r="C866" s="39">
        <v>8.6479407126641448</v>
      </c>
      <c r="D866" s="39">
        <v>7.9688179907040331</v>
      </c>
      <c r="E866" s="39">
        <v>8.086601026360416</v>
      </c>
    </row>
    <row r="867" spans="1:5" x14ac:dyDescent="0.2">
      <c r="A867" s="39">
        <v>9.3410878932240902</v>
      </c>
      <c r="B867" s="40">
        <v>8.6194482902546206</v>
      </c>
      <c r="C867" s="39">
        <v>8.3054642449172817</v>
      </c>
      <c r="D867" s="39">
        <v>8.6133884339823954</v>
      </c>
      <c r="E867" s="39">
        <v>8.6479407126641448</v>
      </c>
    </row>
    <row r="868" spans="1:5" x14ac:dyDescent="0.2">
      <c r="A868" s="39">
        <v>8.970063377921127</v>
      </c>
      <c r="B868" s="40">
        <v>8.0598325023191979</v>
      </c>
      <c r="C868" s="39">
        <v>7.5260927027335658</v>
      </c>
      <c r="D868" s="39">
        <v>6.6674782849270811</v>
      </c>
      <c r="E868" s="39">
        <v>7.9218984110237969</v>
      </c>
    </row>
    <row r="869" spans="1:5" x14ac:dyDescent="0.2">
      <c r="A869" s="39">
        <v>7.5164333029156323</v>
      </c>
      <c r="B869" s="40">
        <v>8.8302622694580979</v>
      </c>
      <c r="C869" s="39">
        <v>7.5260927027335658</v>
      </c>
      <c r="D869" s="39">
        <v>7.739576854229842</v>
      </c>
      <c r="E869" s="39">
        <v>8.970063377921127</v>
      </c>
    </row>
    <row r="870" spans="1:5" x14ac:dyDescent="0.2">
      <c r="A870" s="39">
        <v>8.8302622694580979</v>
      </c>
      <c r="B870" s="40">
        <v>8.1371150888981525</v>
      </c>
      <c r="C870" s="39">
        <v>8.8185769653649562</v>
      </c>
      <c r="D870" s="39">
        <v>8.8162898686832722</v>
      </c>
      <c r="E870" s="39">
        <v>8.1371150888981525</v>
      </c>
    </row>
    <row r="871" spans="1:5" x14ac:dyDescent="0.2">
      <c r="A871" s="39">
        <v>8.3054642449172817</v>
      </c>
      <c r="B871" s="40">
        <v>8.4652976104273616</v>
      </c>
      <c r="C871" s="39">
        <v>7.238410630281785</v>
      </c>
      <c r="D871" s="39">
        <v>7.5164333029156323</v>
      </c>
      <c r="E871" s="39">
        <v>7.739576854229842</v>
      </c>
    </row>
    <row r="872" spans="1:5" x14ac:dyDescent="0.2">
      <c r="A872" s="39">
        <v>8.8162898686832722</v>
      </c>
      <c r="B872" s="40">
        <v>7.7721504298674162</v>
      </c>
      <c r="C872" s="39">
        <v>8.3485733361192196</v>
      </c>
      <c r="D872" s="39">
        <v>8.2769161973611816</v>
      </c>
      <c r="E872" s="39">
        <v>8.1371150888981525</v>
      </c>
    </row>
    <row r="873" spans="1:5" x14ac:dyDescent="0.2">
      <c r="A873" s="39">
        <v>8.4592377541551365</v>
      </c>
      <c r="B873" s="40">
        <v>8.3273635191319606</v>
      </c>
      <c r="C873" s="39">
        <v>7.8120948797365379</v>
      </c>
      <c r="D873" s="39">
        <v>7.2287512304638515</v>
      </c>
      <c r="E873" s="39">
        <v>8.3273635191319606</v>
      </c>
    </row>
    <row r="874" spans="1:5" x14ac:dyDescent="0.2">
      <c r="A874" s="39">
        <v>8.2095804834755768</v>
      </c>
      <c r="B874" s="40">
        <v>8.9761232341933521</v>
      </c>
      <c r="C874" s="39">
        <v>8.4423834346077218</v>
      </c>
      <c r="D874" s="39">
        <v>7.6811359182522523</v>
      </c>
      <c r="E874" s="39">
        <v>7.8999991368091171</v>
      </c>
    </row>
    <row r="875" spans="1:5" x14ac:dyDescent="0.2">
      <c r="A875" s="39">
        <v>8.5931463173690634</v>
      </c>
      <c r="B875" s="40">
        <v>8.4652976104273616</v>
      </c>
      <c r="C875" s="39">
        <v>7.5260927027335658</v>
      </c>
      <c r="D875" s="39">
        <v>7.7316499807899888</v>
      </c>
      <c r="E875" s="39">
        <v>8.4596149247445407</v>
      </c>
    </row>
    <row r="876" spans="1:5" x14ac:dyDescent="0.2">
      <c r="A876" s="39">
        <v>8.3273635191319606</v>
      </c>
      <c r="B876" s="40">
        <v>7.7721504298674162</v>
      </c>
      <c r="C876" s="39">
        <v>7.5260927027335658</v>
      </c>
      <c r="D876" s="39">
        <v>8.2769161973611816</v>
      </c>
      <c r="E876" s="39">
        <v>7.7316499807899888</v>
      </c>
    </row>
    <row r="877" spans="1:5" x14ac:dyDescent="0.2">
      <c r="A877" s="39">
        <v>7.739576854229842</v>
      </c>
      <c r="B877" s="40">
        <v>9.3410878932240902</v>
      </c>
      <c r="C877" s="39">
        <v>7.2756708101440877</v>
      </c>
      <c r="D877" s="39">
        <v>7.2756708101440877</v>
      </c>
      <c r="E877" s="39">
        <v>8.7109293530254455</v>
      </c>
    </row>
    <row r="878" spans="1:5" x14ac:dyDescent="0.2">
      <c r="A878" s="39">
        <v>8.7469198266069181</v>
      </c>
      <c r="B878" s="40">
        <v>7.7721504298674162</v>
      </c>
      <c r="C878" s="39">
        <v>8.2769161973611816</v>
      </c>
      <c r="D878" s="39">
        <v>6.9879887376923069</v>
      </c>
      <c r="E878" s="39">
        <v>7.9218984110237969</v>
      </c>
    </row>
    <row r="879" spans="1:5" x14ac:dyDescent="0.2">
      <c r="A879" s="39">
        <v>7.2287512304638515</v>
      </c>
      <c r="B879" s="40">
        <v>6.6735381411993071</v>
      </c>
      <c r="C879" s="39">
        <v>8.8647028622633002</v>
      </c>
      <c r="D879" s="39">
        <v>8.6479407126641448</v>
      </c>
      <c r="E879" s="39">
        <v>8.0760490908510558</v>
      </c>
    </row>
    <row r="880" spans="1:5" x14ac:dyDescent="0.2">
      <c r="A880" s="39">
        <v>8.7109293530254455</v>
      </c>
      <c r="B880" s="40">
        <v>8.2769161973611816</v>
      </c>
      <c r="C880" s="39">
        <v>9.041720516679165</v>
      </c>
      <c r="D880" s="39">
        <v>8.7469198266069181</v>
      </c>
      <c r="E880" s="39">
        <v>8.1919615420182428</v>
      </c>
    </row>
    <row r="881" spans="1:5" x14ac:dyDescent="0.2">
      <c r="A881" s="39">
        <v>6.8232861223556869</v>
      </c>
      <c r="B881" s="40">
        <v>8.9761232341933521</v>
      </c>
      <c r="C881" s="39">
        <v>6.8329455221736204</v>
      </c>
      <c r="D881" s="39">
        <v>7.5164333029156323</v>
      </c>
      <c r="E881" s="39">
        <v>7.2756708101440877</v>
      </c>
    </row>
    <row r="882" spans="1:5" x14ac:dyDescent="0.2">
      <c r="A882" s="39">
        <v>8.4327240347897874</v>
      </c>
      <c r="B882" s="40">
        <v>8.8302622694580979</v>
      </c>
      <c r="C882" s="39">
        <v>8.1371150888981525</v>
      </c>
      <c r="D882" s="39">
        <v>7.6811359182522523</v>
      </c>
      <c r="E882" s="39">
        <v>8.8302622694580979</v>
      </c>
    </row>
    <row r="883" spans="1:5" x14ac:dyDescent="0.2">
      <c r="A883" s="39">
        <v>8.5931463173690634</v>
      </c>
      <c r="B883" s="40">
        <v>8.2829760536334067</v>
      </c>
      <c r="C883" s="39">
        <v>8.4423834346077218</v>
      </c>
      <c r="D883" s="39">
        <v>7.3606254654870265</v>
      </c>
      <c r="E883" s="39">
        <v>6.6674782849270811</v>
      </c>
    </row>
    <row r="884" spans="1:5" x14ac:dyDescent="0.2">
      <c r="A884" s="39">
        <v>7.739576854229842</v>
      </c>
      <c r="B884" s="40">
        <v>8.1919615420182428</v>
      </c>
      <c r="C884" s="39">
        <v>6.73913542368512</v>
      </c>
      <c r="D884" s="39">
        <v>7.739576854229842</v>
      </c>
      <c r="E884" s="39">
        <v>8.8647028622633002</v>
      </c>
    </row>
    <row r="885" spans="1:5" x14ac:dyDescent="0.2">
      <c r="A885" s="39">
        <v>8.6133884339823954</v>
      </c>
      <c r="B885" s="40">
        <v>7.9218984110237969</v>
      </c>
      <c r="C885" s="39">
        <v>7.8377477123532291</v>
      </c>
      <c r="D885" s="39">
        <v>9.1179443419098796</v>
      </c>
      <c r="E885" s="39">
        <v>8.4596149247445407</v>
      </c>
    </row>
    <row r="886" spans="1:5" x14ac:dyDescent="0.2">
      <c r="A886" s="39">
        <v>8.2769161973611816</v>
      </c>
      <c r="B886" s="40">
        <v>8.4652976104273616</v>
      </c>
      <c r="C886" s="39">
        <v>9.041720516679165</v>
      </c>
      <c r="D886" s="39">
        <v>8.2769161973611816</v>
      </c>
      <c r="E886" s="39">
        <v>8.8647028622633002</v>
      </c>
    </row>
    <row r="887" spans="1:5" x14ac:dyDescent="0.2">
      <c r="A887" s="39">
        <v>7.2068519562491717</v>
      </c>
      <c r="B887" s="40">
        <v>7.7721504298674162</v>
      </c>
      <c r="C887" s="39">
        <v>7.2756708101440877</v>
      </c>
      <c r="D887" s="39">
        <v>8.2095804834755768</v>
      </c>
      <c r="E887" s="39">
        <v>7.9218984110237969</v>
      </c>
    </row>
    <row r="888" spans="1:5" x14ac:dyDescent="0.2">
      <c r="A888" s="39">
        <v>7.7316499807899888</v>
      </c>
      <c r="B888" s="40">
        <v>7.7721504298674162</v>
      </c>
      <c r="C888" s="39">
        <v>6.8232861223556869</v>
      </c>
      <c r="D888" s="39">
        <v>8.1371150888981525</v>
      </c>
      <c r="E888" s="39">
        <v>7.4988143614582974</v>
      </c>
    </row>
    <row r="889" spans="1:5" x14ac:dyDescent="0.2">
      <c r="A889" s="39">
        <v>7.7660905735951911</v>
      </c>
      <c r="B889" s="40">
        <v>8.9761232341933521</v>
      </c>
      <c r="C889" s="39">
        <v>7.5164333029156323</v>
      </c>
      <c r="D889" s="39">
        <v>8.8162898686832722</v>
      </c>
      <c r="E889" s="39">
        <v>6.8232861223556869</v>
      </c>
    </row>
    <row r="890" spans="1:5" x14ac:dyDescent="0.2">
      <c r="A890" s="39">
        <v>8.0760490908510558</v>
      </c>
      <c r="B890" s="40">
        <v>8.4652976104273616</v>
      </c>
      <c r="C890" s="39">
        <v>6.6674782849270811</v>
      </c>
      <c r="D890" s="39">
        <v>8.1231426881233268</v>
      </c>
      <c r="E890" s="39">
        <v>8.3054642449172817</v>
      </c>
    </row>
    <row r="891" spans="1:5" x14ac:dyDescent="0.2">
      <c r="A891" s="39">
        <v>7.2756708101440877</v>
      </c>
      <c r="B891" s="40">
        <v>8.0598325023191979</v>
      </c>
      <c r="C891" s="39">
        <v>7.7067343640787112</v>
      </c>
      <c r="D891" s="39">
        <v>8.3054642449172817</v>
      </c>
      <c r="E891" s="39">
        <v>8.1371150888981525</v>
      </c>
    </row>
    <row r="892" spans="1:5" x14ac:dyDescent="0.2">
      <c r="A892" s="39">
        <v>7.8352865980795103</v>
      </c>
      <c r="B892" s="40">
        <v>7.9218984110237969</v>
      </c>
      <c r="C892" s="39">
        <v>7.4988143614582974</v>
      </c>
      <c r="D892" s="39">
        <v>7.8352865980795103</v>
      </c>
      <c r="E892" s="39">
        <v>7.9688179907040331</v>
      </c>
    </row>
    <row r="893" spans="1:5" x14ac:dyDescent="0.2">
      <c r="A893" s="39">
        <v>7.9218984110237969</v>
      </c>
      <c r="B893" s="40">
        <v>8.7529796828791433</v>
      </c>
      <c r="C893" s="39">
        <v>7.8120948797365379</v>
      </c>
      <c r="D893" s="39">
        <v>8.2095804834755768</v>
      </c>
      <c r="E893" s="39">
        <v>8.7109293530254455</v>
      </c>
    </row>
    <row r="894" spans="1:5" x14ac:dyDescent="0.2">
      <c r="A894" s="39">
        <v>8.1231426881233268</v>
      </c>
      <c r="B894" s="40">
        <v>8.7109293530254455</v>
      </c>
      <c r="C894" s="39">
        <v>8.337022918949895</v>
      </c>
      <c r="D894" s="39">
        <v>8.0760490908510558</v>
      </c>
      <c r="E894" s="39">
        <v>6.9879887376923069</v>
      </c>
    </row>
    <row r="895" spans="1:5" x14ac:dyDescent="0.2">
      <c r="A895" s="39">
        <v>8.0537726460469727</v>
      </c>
      <c r="B895" s="40">
        <v>7.7721504298674162</v>
      </c>
      <c r="C895" s="39">
        <v>7.5260927027335658</v>
      </c>
      <c r="D895" s="39">
        <v>8.9844129492853568</v>
      </c>
      <c r="E895" s="39">
        <v>8.1371150888981525</v>
      </c>
    </row>
    <row r="896" spans="1:5" x14ac:dyDescent="0.2">
      <c r="A896" s="39">
        <v>8.4596149247445407</v>
      </c>
      <c r="B896" s="40">
        <v>6.9879887376923069</v>
      </c>
      <c r="C896" s="39">
        <v>7.2756708101440877</v>
      </c>
      <c r="D896" s="39">
        <v>8.0537726460469727</v>
      </c>
      <c r="E896" s="39">
        <v>8.9844129492853568</v>
      </c>
    </row>
    <row r="897" spans="1:5" x14ac:dyDescent="0.2">
      <c r="A897" s="39">
        <v>7.5164333029156323</v>
      </c>
      <c r="B897" s="40">
        <v>7.7316499807899888</v>
      </c>
      <c r="C897" s="39">
        <v>7.5260927027335658</v>
      </c>
      <c r="D897" s="39">
        <v>7.7660905735951911</v>
      </c>
      <c r="E897" s="39">
        <v>6.6674782849270811</v>
      </c>
    </row>
    <row r="898" spans="1:5" x14ac:dyDescent="0.2">
      <c r="A898" s="39">
        <v>8.3273635191319606</v>
      </c>
      <c r="B898" s="40">
        <v>8.1919615420182428</v>
      </c>
      <c r="C898" s="39">
        <v>7.8377477123532291</v>
      </c>
      <c r="D898" s="39">
        <v>7.2068519562491717</v>
      </c>
      <c r="E898" s="39">
        <v>8.4596149247445407</v>
      </c>
    </row>
    <row r="899" spans="1:5" x14ac:dyDescent="0.2">
      <c r="A899" s="39">
        <v>7.2756708101440877</v>
      </c>
      <c r="B899" s="40">
        <v>8.2769161973611816</v>
      </c>
      <c r="C899" s="39">
        <v>8.7469198266069181</v>
      </c>
      <c r="D899" s="39">
        <v>8.4592377541551365</v>
      </c>
      <c r="E899" s="39">
        <v>8.2769161973611816</v>
      </c>
    </row>
    <row r="900" spans="1:5" x14ac:dyDescent="0.2">
      <c r="A900" s="39">
        <v>8.8302622694580979</v>
      </c>
      <c r="B900" s="40">
        <v>8.8707627185355253</v>
      </c>
      <c r="C900" s="39">
        <v>7.9315578108417304</v>
      </c>
      <c r="D900" s="39">
        <v>6.9879887376923069</v>
      </c>
      <c r="E900" s="39">
        <v>9.1179443419098796</v>
      </c>
    </row>
    <row r="901" spans="1:5" x14ac:dyDescent="0.2">
      <c r="A901" s="39">
        <v>8.0760490908510558</v>
      </c>
      <c r="B901" s="40">
        <v>8.2829760536334067</v>
      </c>
      <c r="C901" s="39">
        <v>7.9315578108417304</v>
      </c>
      <c r="D901" s="39">
        <v>8.8162898686832722</v>
      </c>
      <c r="E901" s="39">
        <v>9.2357273775662634</v>
      </c>
    </row>
    <row r="902" spans="1:5" x14ac:dyDescent="0.2">
      <c r="A902" s="39">
        <v>8.7469198266069181</v>
      </c>
      <c r="B902" s="40">
        <v>6.6735381411993071</v>
      </c>
      <c r="C902" s="39">
        <v>7.4322826042450654</v>
      </c>
      <c r="D902" s="39">
        <v>6.9879887376923069</v>
      </c>
      <c r="E902" s="39">
        <v>8.4247971613499342</v>
      </c>
    </row>
    <row r="903" spans="1:5" x14ac:dyDescent="0.2">
      <c r="A903" s="39">
        <v>9.3410878932240902</v>
      </c>
      <c r="B903" s="40">
        <v>8.7529796828791433</v>
      </c>
      <c r="C903" s="39">
        <v>8.7469198266069181</v>
      </c>
      <c r="D903" s="39">
        <v>9.1179443419098796</v>
      </c>
      <c r="E903" s="39">
        <v>7.7660905735951911</v>
      </c>
    </row>
    <row r="904" spans="1:5" x14ac:dyDescent="0.2">
      <c r="A904" s="39">
        <v>7.4988143614582974</v>
      </c>
      <c r="B904" s="40">
        <v>8.0598325023191979</v>
      </c>
      <c r="C904" s="39">
        <v>7.4554199357978055</v>
      </c>
      <c r="D904" s="39">
        <v>7.2287512304638515</v>
      </c>
      <c r="E904" s="39">
        <v>8.8647028622633002</v>
      </c>
    </row>
    <row r="905" spans="1:5" x14ac:dyDescent="0.2">
      <c r="A905" s="39">
        <v>7.6123170643573363</v>
      </c>
      <c r="B905" s="40">
        <v>7.8352865980795103</v>
      </c>
      <c r="C905" s="39">
        <v>7.4554199357978055</v>
      </c>
      <c r="D905" s="39">
        <v>7.8352865980795103</v>
      </c>
      <c r="E905" s="39">
        <v>8.5931463173690634</v>
      </c>
    </row>
    <row r="906" spans="1:5" x14ac:dyDescent="0.2">
      <c r="A906" s="39">
        <v>7.6811359182522523</v>
      </c>
      <c r="B906" s="40">
        <v>7.7721504298674162</v>
      </c>
      <c r="C906" s="39">
        <v>8.4327240347897874</v>
      </c>
      <c r="D906" s="39">
        <v>8.4592377541551365</v>
      </c>
      <c r="E906" s="39">
        <v>8.9844129492853568</v>
      </c>
    </row>
    <row r="907" spans="1:5" x14ac:dyDescent="0.2">
      <c r="A907" s="39">
        <v>7.6123170643573363</v>
      </c>
      <c r="B907" s="40">
        <v>8.7529796828791433</v>
      </c>
      <c r="C907" s="39">
        <v>8.93636000102134</v>
      </c>
      <c r="D907" s="39">
        <v>8.2095804834755768</v>
      </c>
      <c r="E907" s="39">
        <v>7.7660905735951911</v>
      </c>
    </row>
    <row r="908" spans="1:5" x14ac:dyDescent="0.2">
      <c r="A908" s="39">
        <v>8.7469198266069181</v>
      </c>
      <c r="B908" s="40">
        <v>8.5931463173690634</v>
      </c>
      <c r="C908" s="39">
        <v>7.3012692559705474</v>
      </c>
      <c r="D908" s="39">
        <v>8.4596149247445407</v>
      </c>
      <c r="E908" s="39">
        <v>8.1231426881233268</v>
      </c>
    </row>
    <row r="909" spans="1:5" x14ac:dyDescent="0.2">
      <c r="A909" s="39">
        <v>8.2769161973611816</v>
      </c>
      <c r="B909" s="40">
        <v>6.6735381411993071</v>
      </c>
      <c r="C909" s="39">
        <v>7.8377477123532291</v>
      </c>
      <c r="D909" s="39">
        <v>8.4596149247445407</v>
      </c>
      <c r="E909" s="39">
        <v>6.6674782849270811</v>
      </c>
    </row>
    <row r="910" spans="1:5" x14ac:dyDescent="0.2">
      <c r="A910" s="39">
        <v>8.4327240347897874</v>
      </c>
      <c r="B910" s="40">
        <v>8.9761232341933521</v>
      </c>
      <c r="C910" s="39">
        <v>6.6674782849270811</v>
      </c>
      <c r="D910" s="39">
        <v>7.5164333029156323</v>
      </c>
      <c r="E910" s="39">
        <v>8.4327240347897874</v>
      </c>
    </row>
    <row r="911" spans="1:5" x14ac:dyDescent="0.2">
      <c r="A911" s="39">
        <v>7.5164333029156323</v>
      </c>
      <c r="B911" s="40">
        <v>8.8707627185355253</v>
      </c>
      <c r="C911" s="39">
        <v>8.4423834346077218</v>
      </c>
      <c r="D911" s="39">
        <v>8.3273635191319606</v>
      </c>
      <c r="E911" s="39">
        <v>9.3410878932240902</v>
      </c>
    </row>
    <row r="912" spans="1:5" x14ac:dyDescent="0.2">
      <c r="A912" s="39">
        <v>6.8232861223556869</v>
      </c>
      <c r="B912" s="40">
        <v>8.7529796828791433</v>
      </c>
      <c r="C912" s="39">
        <v>8.4596149247445407</v>
      </c>
      <c r="D912" s="39">
        <v>9.2357273775662634</v>
      </c>
      <c r="E912" s="39">
        <v>8.7469198266069181</v>
      </c>
    </row>
    <row r="913" spans="1:5" x14ac:dyDescent="0.2">
      <c r="A913" s="39">
        <v>7.6811359182522523</v>
      </c>
      <c r="B913" s="40">
        <v>8.8707627185355253</v>
      </c>
      <c r="C913" s="39">
        <v>7.4322826042450654</v>
      </c>
      <c r="D913" s="39">
        <v>8.086601026360416</v>
      </c>
      <c r="E913" s="39">
        <v>8.4592377541551365</v>
      </c>
    </row>
    <row r="914" spans="1:5" x14ac:dyDescent="0.2">
      <c r="A914" s="39">
        <v>7.739576854229842</v>
      </c>
      <c r="B914" s="40">
        <v>7.3666853217592516</v>
      </c>
      <c r="C914" s="39">
        <v>8.7109293530254455</v>
      </c>
      <c r="D914" s="39">
        <v>8.7109293530254455</v>
      </c>
      <c r="E914" s="39">
        <v>6.9879887376923069</v>
      </c>
    </row>
    <row r="915" spans="1:5" x14ac:dyDescent="0.2">
      <c r="A915" s="39">
        <v>8.6479407126641448</v>
      </c>
      <c r="B915" s="40">
        <v>6.6735381411993071</v>
      </c>
      <c r="C915" s="39">
        <v>7.5260927027335658</v>
      </c>
      <c r="D915" s="39">
        <v>8.086601026360416</v>
      </c>
      <c r="E915" s="39">
        <v>7.6123170643573363</v>
      </c>
    </row>
    <row r="916" spans="1:5" x14ac:dyDescent="0.2">
      <c r="A916" s="39">
        <v>8.1919615420182428</v>
      </c>
      <c r="B916" s="40">
        <v>8.1371150888981525</v>
      </c>
      <c r="C916" s="39">
        <v>7.9315578108417304</v>
      </c>
      <c r="D916" s="39">
        <v>8.3273635191319606</v>
      </c>
      <c r="E916" s="39">
        <v>6.9879887376923069</v>
      </c>
    </row>
    <row r="917" spans="1:5" x14ac:dyDescent="0.2">
      <c r="A917" s="39">
        <v>8.8162898686832722</v>
      </c>
      <c r="B917" s="40">
        <v>8.1919615420182428</v>
      </c>
      <c r="C917" s="39">
        <v>7.5164333029156323</v>
      </c>
      <c r="D917" s="39">
        <v>7.3606254654870265</v>
      </c>
      <c r="E917" s="39">
        <v>8.1371150888981525</v>
      </c>
    </row>
    <row r="918" spans="1:5" x14ac:dyDescent="0.2">
      <c r="A918" s="39">
        <v>7.0385028002300434</v>
      </c>
      <c r="B918" s="40">
        <v>8.8707627185355253</v>
      </c>
      <c r="C918" s="39">
        <v>7.5889513284223282</v>
      </c>
      <c r="D918" s="39">
        <v>7.2287512304638515</v>
      </c>
      <c r="E918" s="39">
        <v>8.3273635191319606</v>
      </c>
    </row>
    <row r="919" spans="1:5" x14ac:dyDescent="0.2">
      <c r="A919" s="39">
        <v>6.8232861223556869</v>
      </c>
      <c r="B919" s="40">
        <v>8.4596149247445407</v>
      </c>
      <c r="C919" s="39">
        <v>7.3012692559705474</v>
      </c>
      <c r="D919" s="39">
        <v>6.8232861223556869</v>
      </c>
      <c r="E919" s="39">
        <v>8.0537726460469727</v>
      </c>
    </row>
    <row r="920" spans="1:5" x14ac:dyDescent="0.2">
      <c r="A920" s="39">
        <v>8.1371150888981525</v>
      </c>
      <c r="B920" s="40">
        <v>7.3606254654870265</v>
      </c>
      <c r="C920" s="39">
        <v>7.4322826042450654</v>
      </c>
      <c r="D920" s="39">
        <v>7.8352865980795103</v>
      </c>
      <c r="E920" s="39">
        <v>8.8647028622633002</v>
      </c>
    </row>
    <row r="921" spans="1:5" x14ac:dyDescent="0.2">
      <c r="A921" s="39">
        <v>6.8232861223556869</v>
      </c>
      <c r="B921" s="40">
        <v>7.0385028002300434</v>
      </c>
      <c r="C921" s="39">
        <v>7.5889513284223282</v>
      </c>
      <c r="D921" s="39">
        <v>7.9688179907040331</v>
      </c>
      <c r="E921" s="39">
        <v>7.2756708101440877</v>
      </c>
    </row>
    <row r="922" spans="1:5" x14ac:dyDescent="0.2">
      <c r="A922" s="39">
        <v>7.5164333029156323</v>
      </c>
      <c r="B922" s="40">
        <v>8.4592377541551365</v>
      </c>
      <c r="C922" s="39">
        <v>8.8185769653649562</v>
      </c>
      <c r="D922" s="39">
        <v>7.2756708101440877</v>
      </c>
      <c r="E922" s="39">
        <v>7.4988143614582974</v>
      </c>
    </row>
    <row r="923" spans="1:5" x14ac:dyDescent="0.2">
      <c r="A923" s="39">
        <v>7.3606254654870265</v>
      </c>
      <c r="B923" s="40">
        <v>7.4988143614582974</v>
      </c>
      <c r="C923" s="39">
        <v>8.7469198266069181</v>
      </c>
      <c r="D923" s="39">
        <v>7.8352865980795103</v>
      </c>
      <c r="E923" s="39">
        <v>8.2769161973611816</v>
      </c>
    </row>
    <row r="924" spans="1:5" x14ac:dyDescent="0.2">
      <c r="A924" s="39">
        <v>8.4247971613499342</v>
      </c>
      <c r="B924" s="40">
        <v>8.4592377541551365</v>
      </c>
      <c r="C924" s="39">
        <v>7.8377477123532291</v>
      </c>
      <c r="D924" s="39">
        <v>7.7316499807899888</v>
      </c>
      <c r="E924" s="39">
        <v>7.2287512304638515</v>
      </c>
    </row>
    <row r="925" spans="1:5" x14ac:dyDescent="0.2">
      <c r="A925" s="39">
        <v>6.8232861223556869</v>
      </c>
      <c r="B925" s="40">
        <v>7.8999991368091171</v>
      </c>
      <c r="C925" s="39">
        <v>8.3054642449172817</v>
      </c>
      <c r="D925" s="39">
        <v>8.4247971613499342</v>
      </c>
      <c r="E925" s="39">
        <v>7.3606254654870265</v>
      </c>
    </row>
    <row r="926" spans="1:5" x14ac:dyDescent="0.2">
      <c r="A926" s="39">
        <v>8.3273635191319606</v>
      </c>
      <c r="B926" s="40">
        <v>6.6735381411993071</v>
      </c>
      <c r="C926" s="39">
        <v>8.8185769653649562</v>
      </c>
      <c r="D926" s="39">
        <v>6.6674782849270811</v>
      </c>
      <c r="E926" s="39">
        <v>7.6811359182522523</v>
      </c>
    </row>
    <row r="927" spans="1:5" x14ac:dyDescent="0.2">
      <c r="A927" s="39">
        <v>7.3606254654870265</v>
      </c>
      <c r="B927" s="40">
        <v>6.6735381411993071</v>
      </c>
      <c r="C927" s="39">
        <v>8.2192398832935112</v>
      </c>
      <c r="D927" s="39">
        <v>8.9844129492853568</v>
      </c>
      <c r="E927" s="39">
        <v>7.2756708101440877</v>
      </c>
    </row>
    <row r="928" spans="1:5" x14ac:dyDescent="0.2">
      <c r="A928" s="39">
        <v>8.0537726460469727</v>
      </c>
      <c r="B928" s="40">
        <v>7.8999991368091171</v>
      </c>
      <c r="C928" s="39">
        <v>8.2192398832935112</v>
      </c>
      <c r="D928" s="39">
        <v>8.8302622694580979</v>
      </c>
      <c r="E928" s="39">
        <v>7.8352865980795103</v>
      </c>
    </row>
    <row r="929" spans="1:5" x14ac:dyDescent="0.2">
      <c r="A929" s="39">
        <v>7.2287512304638515</v>
      </c>
      <c r="B929" s="40">
        <v>8.9761232341933521</v>
      </c>
      <c r="C929" s="39">
        <v>8.3273635191319606</v>
      </c>
      <c r="D929" s="39">
        <v>7.2756708101440877</v>
      </c>
      <c r="E929" s="39">
        <v>7.2756708101440877</v>
      </c>
    </row>
    <row r="930" spans="1:5" x14ac:dyDescent="0.2">
      <c r="A930" s="39">
        <v>8.7109293530254455</v>
      </c>
      <c r="B930" s="40">
        <v>6.6735381411993071</v>
      </c>
      <c r="C930" s="39">
        <v>7.8120948797365379</v>
      </c>
      <c r="D930" s="39">
        <v>8.8647028622633002</v>
      </c>
      <c r="E930" s="39">
        <v>8.4327240347897874</v>
      </c>
    </row>
    <row r="931" spans="1:5" x14ac:dyDescent="0.2">
      <c r="A931" s="39">
        <v>8.0537726460469727</v>
      </c>
      <c r="B931" s="40">
        <v>7.9688179907040331</v>
      </c>
      <c r="C931" s="39">
        <v>6.73913542368512</v>
      </c>
      <c r="D931" s="39">
        <v>9.1179443419098796</v>
      </c>
      <c r="E931" s="39">
        <v>8.7109293530254455</v>
      </c>
    </row>
    <row r="932" spans="1:5" x14ac:dyDescent="0.2">
      <c r="A932" s="39">
        <v>9.2357273775662634</v>
      </c>
      <c r="B932" s="40">
        <v>8.6194482902546206</v>
      </c>
      <c r="C932" s="39">
        <v>7.238410630281785</v>
      </c>
      <c r="D932" s="39">
        <v>6.6674782849270811</v>
      </c>
      <c r="E932" s="39">
        <v>8.2769161973611816</v>
      </c>
    </row>
    <row r="933" spans="1:5" x14ac:dyDescent="0.2">
      <c r="A933" s="39">
        <v>7.0385028002300434</v>
      </c>
      <c r="B933" s="40">
        <v>7.3606254654870265</v>
      </c>
      <c r="C933" s="39">
        <v>8.6850455727404334</v>
      </c>
      <c r="D933" s="39">
        <v>8.4592377541551365</v>
      </c>
      <c r="E933" s="39">
        <v>8.2095804834755768</v>
      </c>
    </row>
    <row r="934" spans="1:5" x14ac:dyDescent="0.2">
      <c r="A934" s="39">
        <v>7.5164333029156323</v>
      </c>
      <c r="B934" s="40">
        <v>6.6735381411993071</v>
      </c>
      <c r="C934" s="39">
        <v>8.1254297848050108</v>
      </c>
      <c r="D934" s="39">
        <v>7.6811359182522523</v>
      </c>
      <c r="E934" s="39">
        <v>9.1179443419098796</v>
      </c>
    </row>
    <row r="935" spans="1:5" x14ac:dyDescent="0.2">
      <c r="A935" s="39">
        <v>7.6123170643573363</v>
      </c>
      <c r="B935" s="40">
        <v>8.6194482902546206</v>
      </c>
      <c r="C935" s="39">
        <v>6.73913542368512</v>
      </c>
      <c r="D935" s="39">
        <v>8.0760490908510558</v>
      </c>
      <c r="E935" s="39">
        <v>7.8999991368091171</v>
      </c>
    </row>
    <row r="936" spans="1:5" x14ac:dyDescent="0.2">
      <c r="A936" s="39">
        <v>8.3054642449172817</v>
      </c>
      <c r="B936" s="40">
        <v>8.086601026360416</v>
      </c>
      <c r="C936" s="39">
        <v>7.739576854229842</v>
      </c>
      <c r="D936" s="39">
        <v>7.2756708101440877</v>
      </c>
      <c r="E936" s="39">
        <v>7.739576854229842</v>
      </c>
    </row>
    <row r="937" spans="1:5" x14ac:dyDescent="0.2">
      <c r="A937" s="39">
        <v>8.3054642449172817</v>
      </c>
      <c r="B937" s="40">
        <v>8.2829760536334067</v>
      </c>
      <c r="C937" s="39">
        <v>7.7067343640787112</v>
      </c>
      <c r="D937" s="39">
        <v>6.6674782849270811</v>
      </c>
      <c r="E937" s="39">
        <v>7.9218984110237969</v>
      </c>
    </row>
    <row r="938" spans="1:5" x14ac:dyDescent="0.2">
      <c r="A938" s="39">
        <v>7.2287512304638515</v>
      </c>
      <c r="B938" s="40">
        <v>7.7316499807899888</v>
      </c>
      <c r="C938" s="39">
        <v>7.238410630281785</v>
      </c>
      <c r="D938" s="39">
        <v>8.4596149247445407</v>
      </c>
      <c r="E938" s="39">
        <v>7.2756708101440877</v>
      </c>
    </row>
    <row r="939" spans="1:5" x14ac:dyDescent="0.2">
      <c r="A939" s="39">
        <v>7.2756708101440877</v>
      </c>
      <c r="B939" s="40">
        <v>8.6194482902546206</v>
      </c>
      <c r="C939" s="39">
        <v>6.8958041478623828</v>
      </c>
      <c r="D939" s="39">
        <v>6.9879887376923069</v>
      </c>
      <c r="E939" s="39">
        <v>7.739576854229842</v>
      </c>
    </row>
    <row r="940" spans="1:5" x14ac:dyDescent="0.2">
      <c r="A940" s="39">
        <v>7.6811359182522523</v>
      </c>
      <c r="B940" s="40">
        <v>8.1919615420182428</v>
      </c>
      <c r="C940" s="39">
        <v>9.2357273775662634</v>
      </c>
      <c r="D940" s="39">
        <v>6.9879887376923069</v>
      </c>
      <c r="E940" s="39">
        <v>8.8302622694580979</v>
      </c>
    </row>
    <row r="941" spans="1:5" x14ac:dyDescent="0.2">
      <c r="A941" s="39">
        <v>7.8352865980795103</v>
      </c>
      <c r="B941" s="40">
        <v>8.8647028622633002</v>
      </c>
      <c r="C941" s="39">
        <v>7.7067343640787112</v>
      </c>
      <c r="D941" s="39">
        <v>7.739576854229842</v>
      </c>
      <c r="E941" s="39">
        <v>8.8162898686832722</v>
      </c>
    </row>
    <row r="942" spans="1:5" x14ac:dyDescent="0.2">
      <c r="A942" s="39">
        <v>7.6123170643573363</v>
      </c>
      <c r="B942" s="40">
        <v>8.4327240347897874</v>
      </c>
      <c r="C942" s="39">
        <v>7.7067343640787112</v>
      </c>
      <c r="D942" s="39">
        <v>8.1371150888981525</v>
      </c>
      <c r="E942" s="39">
        <v>9.1179443419098796</v>
      </c>
    </row>
    <row r="943" spans="1:5" x14ac:dyDescent="0.2">
      <c r="A943" s="39">
        <v>8.2095804834755768</v>
      </c>
      <c r="B943" s="40">
        <v>8.0598325023191979</v>
      </c>
      <c r="C943" s="39">
        <v>8.8185769653649562</v>
      </c>
      <c r="D943" s="39">
        <v>8.086601026360416</v>
      </c>
      <c r="E943" s="39">
        <v>8.4596149247445407</v>
      </c>
    </row>
    <row r="944" spans="1:5" x14ac:dyDescent="0.2">
      <c r="A944" s="39">
        <v>8.4596149247445407</v>
      </c>
      <c r="B944" s="40">
        <v>6.6735381411993071</v>
      </c>
      <c r="C944" s="39">
        <v>7.7067343640787112</v>
      </c>
      <c r="D944" s="39">
        <v>8.6133884339823954</v>
      </c>
      <c r="E944" s="39">
        <v>8.0537726460469727</v>
      </c>
    </row>
    <row r="945" spans="1:5" x14ac:dyDescent="0.2">
      <c r="A945" s="39">
        <v>6.6674782849270811</v>
      </c>
      <c r="B945" s="40">
        <v>7.3666853217592516</v>
      </c>
      <c r="C945" s="39">
        <v>8.93636000102134</v>
      </c>
      <c r="D945" s="39">
        <v>8.6479407126641448</v>
      </c>
      <c r="E945" s="39">
        <v>8.3273635191319606</v>
      </c>
    </row>
    <row r="946" spans="1:5" x14ac:dyDescent="0.2">
      <c r="A946" s="39">
        <v>7.3606254654870265</v>
      </c>
      <c r="B946" s="40">
        <v>8.1371150888981525</v>
      </c>
      <c r="C946" s="39">
        <v>8.2192398832935112</v>
      </c>
      <c r="D946" s="39">
        <v>8.7109293530254455</v>
      </c>
      <c r="E946" s="39">
        <v>9.3410878932240902</v>
      </c>
    </row>
    <row r="947" spans="1:5" x14ac:dyDescent="0.2">
      <c r="A947" s="39">
        <v>8.970063377921127</v>
      </c>
      <c r="B947" s="40">
        <v>6.6735381411993071</v>
      </c>
      <c r="C947" s="39">
        <v>7.8999991368091171</v>
      </c>
      <c r="D947" s="39">
        <v>8.1371150888981525</v>
      </c>
      <c r="E947" s="39">
        <v>6.8232861223556869</v>
      </c>
    </row>
    <row r="948" spans="1:5" x14ac:dyDescent="0.2">
      <c r="A948" s="39">
        <v>7.0385028002300434</v>
      </c>
      <c r="B948" s="40">
        <v>7.2287512304638515</v>
      </c>
      <c r="C948" s="39">
        <v>7.8120948797365379</v>
      </c>
      <c r="D948" s="39">
        <v>6.8232861223556869</v>
      </c>
      <c r="E948" s="39">
        <v>8.4592377541551365</v>
      </c>
    </row>
    <row r="949" spans="1:5" x14ac:dyDescent="0.2">
      <c r="A949" s="39">
        <v>7.7316499807899888</v>
      </c>
      <c r="B949" s="40">
        <v>8.6194482902546206</v>
      </c>
      <c r="C949" s="39">
        <v>8.9844129492853568</v>
      </c>
      <c r="D949" s="39">
        <v>7.2756708101440877</v>
      </c>
      <c r="E949" s="39">
        <v>8.0760490908510558</v>
      </c>
    </row>
    <row r="950" spans="1:5" x14ac:dyDescent="0.2">
      <c r="A950" s="39">
        <v>8.5931463173690634</v>
      </c>
      <c r="B950" s="40">
        <v>7.2287512304638515</v>
      </c>
      <c r="C950" s="39">
        <v>7.4322826042450654</v>
      </c>
      <c r="D950" s="39">
        <v>8.8302622694580979</v>
      </c>
      <c r="E950" s="39">
        <v>8.7109293530254455</v>
      </c>
    </row>
    <row r="951" spans="1:5" x14ac:dyDescent="0.2">
      <c r="A951" s="39">
        <v>8.1371150888981525</v>
      </c>
      <c r="B951" s="40">
        <v>8.0537726460469727</v>
      </c>
      <c r="C951" s="39">
        <v>8.4423834346077218</v>
      </c>
      <c r="D951" s="39">
        <v>7.9218984110237969</v>
      </c>
      <c r="E951" s="39">
        <v>8.2769161973611816</v>
      </c>
    </row>
    <row r="952" spans="1:5" x14ac:dyDescent="0.2">
      <c r="A952" s="39">
        <v>8.1919615420182428</v>
      </c>
      <c r="B952" s="40">
        <v>7.9218984110237969</v>
      </c>
      <c r="C952" s="39">
        <v>8.2192398832935112</v>
      </c>
      <c r="D952" s="39">
        <v>7.7660905735951911</v>
      </c>
      <c r="E952" s="39">
        <v>8.6479407126641448</v>
      </c>
    </row>
    <row r="953" spans="1:5" x14ac:dyDescent="0.2">
      <c r="A953" s="39">
        <v>7.2068519562491717</v>
      </c>
      <c r="B953" s="40">
        <v>8.7529796828791433</v>
      </c>
      <c r="C953" s="39">
        <v>7.238410630281785</v>
      </c>
      <c r="D953" s="39">
        <v>9.1179443419098796</v>
      </c>
      <c r="E953" s="39">
        <v>8.4327240347897874</v>
      </c>
    </row>
    <row r="954" spans="1:5" x14ac:dyDescent="0.2">
      <c r="A954" s="39">
        <v>8.1371150888981525</v>
      </c>
      <c r="B954" s="40">
        <v>9.2357273775662634</v>
      </c>
      <c r="C954" s="39">
        <v>8.4423834346077218</v>
      </c>
      <c r="D954" s="39">
        <v>7.7316499807899888</v>
      </c>
      <c r="E954" s="39">
        <v>8.1371150888981525</v>
      </c>
    </row>
    <row r="955" spans="1:5" x14ac:dyDescent="0.2">
      <c r="A955" s="39">
        <v>8.0520004644682306</v>
      </c>
      <c r="B955" s="40">
        <v>8.1223157702255708</v>
      </c>
      <c r="C955" s="39">
        <v>7.9612177536783699</v>
      </c>
      <c r="D955" s="39">
        <v>8.0151555018599794</v>
      </c>
      <c r="E955" s="39">
        <v>8.1512517205418593</v>
      </c>
    </row>
    <row r="956" spans="1:5" x14ac:dyDescent="0.2">
      <c r="A956" s="39">
        <v>8.05193929039749</v>
      </c>
      <c r="B956" s="40">
        <v>8.1222717056066998</v>
      </c>
      <c r="C956" s="39">
        <v>7.9612847503868798</v>
      </c>
      <c r="D956" s="39">
        <v>8.0150108609226294</v>
      </c>
      <c r="E956" s="39">
        <v>8.1513310405875306</v>
      </c>
    </row>
    <row r="957" spans="1:5" x14ac:dyDescent="0.2">
      <c r="A957" s="39">
        <v>8.0518781163267494</v>
      </c>
      <c r="B957" s="40">
        <v>8.1222276409878305</v>
      </c>
      <c r="C957" s="39">
        <v>7.9613517470953896</v>
      </c>
      <c r="D957" s="39">
        <v>8.0148662199852794</v>
      </c>
      <c r="E957" s="39">
        <v>8.1514103606332107</v>
      </c>
    </row>
    <row r="958" spans="1:5" x14ac:dyDescent="0.2">
      <c r="A958" s="39">
        <v>8.0518169422560106</v>
      </c>
      <c r="B958" s="40">
        <v>8.12218357636897</v>
      </c>
      <c r="C958" s="39">
        <v>7.9614187438039004</v>
      </c>
      <c r="D958" s="39">
        <v>8.0147215790479294</v>
      </c>
      <c r="E958" s="39">
        <v>8.1514896806788908</v>
      </c>
    </row>
    <row r="959" spans="1:5" x14ac:dyDescent="0.2">
      <c r="A959" s="39">
        <v>8.0517557681852701</v>
      </c>
      <c r="B959" s="40">
        <v>8.1221395117501007</v>
      </c>
      <c r="C959" s="39">
        <v>7.9614857405124102</v>
      </c>
      <c r="D959" s="39">
        <v>8.0145769381105794</v>
      </c>
      <c r="E959" s="39">
        <v>8.1515690007245603</v>
      </c>
    </row>
    <row r="960" spans="1:5" x14ac:dyDescent="0.2">
      <c r="A960" s="39">
        <v>8.0516945941145295</v>
      </c>
      <c r="B960" s="40">
        <v>8.1220954471312403</v>
      </c>
      <c r="C960" s="39">
        <v>7.9615527372209201</v>
      </c>
      <c r="D960" s="39">
        <v>8.0144322971732294</v>
      </c>
      <c r="E960" s="39">
        <v>8.1516483207702404</v>
      </c>
    </row>
    <row r="961" spans="1:5" x14ac:dyDescent="0.2">
      <c r="A961" s="39">
        <v>8.0516334200437907</v>
      </c>
      <c r="B961" s="40">
        <v>8.1220513825123692</v>
      </c>
      <c r="C961" s="39">
        <v>7.9616197339294397</v>
      </c>
      <c r="D961" s="39">
        <v>8.0142876562358794</v>
      </c>
      <c r="E961" s="39">
        <v>8.1517276408159098</v>
      </c>
    </row>
    <row r="962" spans="1:5" x14ac:dyDescent="0.2">
      <c r="A962" s="39">
        <v>8.0515722459730608</v>
      </c>
      <c r="B962" s="40">
        <v>8.1220073178935106</v>
      </c>
      <c r="C962" s="39">
        <v>7.9616867306379504</v>
      </c>
      <c r="D962" s="39">
        <v>8.0141430152985293</v>
      </c>
      <c r="E962" s="39">
        <v>8.15180696086159</v>
      </c>
    </row>
    <row r="963" spans="1:5" x14ac:dyDescent="0.2">
      <c r="A963" s="39">
        <v>8.0515110719023202</v>
      </c>
      <c r="B963" s="40">
        <v>8.1219632532746395</v>
      </c>
      <c r="C963" s="39">
        <v>7.9617537273464603</v>
      </c>
      <c r="D963" s="39">
        <v>8.0139983743611793</v>
      </c>
      <c r="E963" s="39">
        <v>8.1518862809072594</v>
      </c>
    </row>
    <row r="964" spans="1:5" x14ac:dyDescent="0.2">
      <c r="A964" s="39">
        <v>8.0514498978315796</v>
      </c>
      <c r="B964" s="40">
        <v>8.1219191886557702</v>
      </c>
      <c r="C964" s="39">
        <v>7.9618207240549701</v>
      </c>
      <c r="D964" s="39">
        <v>8.0138537334238293</v>
      </c>
      <c r="E964" s="39">
        <v>8.1519656009529395</v>
      </c>
    </row>
    <row r="965" spans="1:5" x14ac:dyDescent="0.2">
      <c r="A965" s="39">
        <v>8.0513887237608408</v>
      </c>
      <c r="B965" s="40">
        <v>8.1218751240369098</v>
      </c>
      <c r="C965" s="39">
        <v>7.9618877207634799</v>
      </c>
      <c r="D965" s="39">
        <v>8.0137090924864793</v>
      </c>
      <c r="E965" s="39">
        <v>8.1520449209986108</v>
      </c>
    </row>
    <row r="966" spans="1:5" x14ac:dyDescent="0.2">
      <c r="A966" s="39">
        <v>8.0513275496901002</v>
      </c>
      <c r="B966" s="40">
        <v>8.1218310594180405</v>
      </c>
      <c r="C966" s="39">
        <v>7.9619547174719898</v>
      </c>
      <c r="D966" s="39">
        <v>8.0135644515491293</v>
      </c>
      <c r="E966" s="39">
        <v>8.1521242410442891</v>
      </c>
    </row>
    <row r="967" spans="1:5" x14ac:dyDescent="0.2">
      <c r="A967" s="39">
        <v>8.0512663756193596</v>
      </c>
      <c r="B967" s="40">
        <v>8.1217869947991801</v>
      </c>
      <c r="C967" s="39">
        <v>7.9620217141804996</v>
      </c>
      <c r="D967" s="39">
        <v>8.0134198106117793</v>
      </c>
      <c r="E967" s="39">
        <v>8.1522035610899692</v>
      </c>
    </row>
    <row r="968" spans="1:5" x14ac:dyDescent="0.2">
      <c r="A968" s="39">
        <v>8.0512052015486208</v>
      </c>
      <c r="B968" s="40">
        <v>8.1217429301803108</v>
      </c>
      <c r="C968" s="39">
        <v>7.9620887108890104</v>
      </c>
      <c r="D968" s="39">
        <v>8.0132751696744293</v>
      </c>
      <c r="E968" s="39">
        <v>8.1522828811356405</v>
      </c>
    </row>
    <row r="969" spans="1:5" x14ac:dyDescent="0.2">
      <c r="A969" s="39">
        <v>8.0511440274778803</v>
      </c>
      <c r="B969" s="40">
        <v>8.1216988655614504</v>
      </c>
      <c r="C969" s="39">
        <v>7.96215570759753</v>
      </c>
      <c r="D969" s="39">
        <v>8.0131305287370793</v>
      </c>
      <c r="E969" s="39">
        <v>8.1523622011813206</v>
      </c>
    </row>
    <row r="970" spans="1:5" x14ac:dyDescent="0.2">
      <c r="A970" s="39">
        <v>8.0510828534071397</v>
      </c>
      <c r="B970" s="40">
        <v>8.1216548009425793</v>
      </c>
      <c r="C970" s="39">
        <v>7.9622227043060398</v>
      </c>
      <c r="D970" s="39">
        <v>8.0129858877997293</v>
      </c>
      <c r="E970" s="39">
        <v>8.1524415212269901</v>
      </c>
    </row>
    <row r="971" spans="1:5" x14ac:dyDescent="0.2">
      <c r="A971" s="39">
        <v>8.0510216793363991</v>
      </c>
      <c r="B971" s="40">
        <v>8.1216107363237207</v>
      </c>
      <c r="C971" s="39">
        <v>7.9622897010145497</v>
      </c>
      <c r="D971" s="39">
        <v>8.0128412468623793</v>
      </c>
      <c r="E971" s="39">
        <v>8.1525208412726702</v>
      </c>
    </row>
    <row r="972" spans="1:5" x14ac:dyDescent="0.2">
      <c r="A972" s="39">
        <v>8.0509605052656603</v>
      </c>
      <c r="B972" s="40">
        <v>8.1215666717048496</v>
      </c>
      <c r="C972" s="39">
        <v>7.9623566977230604</v>
      </c>
      <c r="D972" s="39">
        <v>8.0126966059250293</v>
      </c>
      <c r="E972" s="39">
        <v>8.1526001613183396</v>
      </c>
    </row>
    <row r="973" spans="1:5" x14ac:dyDescent="0.2">
      <c r="A973" s="39">
        <v>8.0508993311949197</v>
      </c>
      <c r="B973" s="40">
        <v>8.1215226070859803</v>
      </c>
      <c r="C973" s="39">
        <v>7.9624236944315703</v>
      </c>
      <c r="D973" s="39">
        <v>8.0125519649876793</v>
      </c>
      <c r="E973" s="39">
        <v>8.1526794813640198</v>
      </c>
    </row>
    <row r="974" spans="1:5" x14ac:dyDescent="0.2">
      <c r="A974" s="39">
        <v>8.0508381571241792</v>
      </c>
      <c r="B974" s="40">
        <v>8.1214785424671199</v>
      </c>
      <c r="C974" s="39">
        <v>7.9624906911400801</v>
      </c>
      <c r="D974" s="39">
        <v>8.0124073240503293</v>
      </c>
      <c r="E974" s="39">
        <v>8.1527588014096892</v>
      </c>
    </row>
    <row r="975" spans="1:5" x14ac:dyDescent="0.2">
      <c r="A975" s="39">
        <v>8.0507769830534404</v>
      </c>
      <c r="B975" s="40">
        <v>8.1214344778482506</v>
      </c>
      <c r="C975" s="39">
        <v>7.96255768784859</v>
      </c>
      <c r="D975" s="39">
        <v>8.0122626831129793</v>
      </c>
      <c r="E975" s="39">
        <v>8.1528381214553693</v>
      </c>
    </row>
    <row r="976" spans="1:5" x14ac:dyDescent="0.2">
      <c r="A976" s="39">
        <v>8.0507158089826998</v>
      </c>
      <c r="B976" s="40">
        <v>8.1213904132293901</v>
      </c>
      <c r="C976" s="39">
        <v>7.9626246845571096</v>
      </c>
      <c r="D976" s="39">
        <v>8.0121180421756293</v>
      </c>
      <c r="E976" s="39">
        <v>8.1529174415010406</v>
      </c>
    </row>
    <row r="977" spans="1:5" x14ac:dyDescent="0.2">
      <c r="A977" s="39">
        <v>8.0506546349119592</v>
      </c>
      <c r="B977" s="40">
        <v>8.1213463486105208</v>
      </c>
      <c r="C977" s="39">
        <v>7.9626916812656203</v>
      </c>
      <c r="D977" s="39">
        <v>8.0119734012382793</v>
      </c>
      <c r="E977" s="39">
        <v>8.1529967615467207</v>
      </c>
    </row>
    <row r="978" spans="1:5" x14ac:dyDescent="0.2">
      <c r="A978" s="39">
        <v>8.0505934608412204</v>
      </c>
      <c r="B978" s="40">
        <v>8.1213022839916604</v>
      </c>
      <c r="C978" s="39">
        <v>7.9627586779741302</v>
      </c>
      <c r="D978" s="39">
        <v>8.0118287603009293</v>
      </c>
      <c r="E978" s="39">
        <v>8.1530760815924008</v>
      </c>
    </row>
    <row r="979" spans="1:5" x14ac:dyDescent="0.2">
      <c r="A979" s="39">
        <v>8.0505322867704798</v>
      </c>
      <c r="B979" s="40">
        <v>8.1212582193727894</v>
      </c>
      <c r="C979" s="39">
        <v>7.96282567468264</v>
      </c>
      <c r="D979" s="39">
        <v>8.0116841193635793</v>
      </c>
      <c r="E979" s="39">
        <v>8.1531554016380703</v>
      </c>
    </row>
    <row r="980" spans="1:5" x14ac:dyDescent="0.2">
      <c r="A980" s="39">
        <v>8.0504711126997393</v>
      </c>
      <c r="B980" s="40">
        <v>8.1212141547539201</v>
      </c>
      <c r="C980" s="39">
        <v>7.9628926713911499</v>
      </c>
      <c r="D980" s="39">
        <v>8.0115394784262293</v>
      </c>
      <c r="E980" s="39">
        <v>8.1532347216837504</v>
      </c>
    </row>
    <row r="981" spans="1:5" x14ac:dyDescent="0.2">
      <c r="A981" s="39">
        <v>8.0504099386290005</v>
      </c>
      <c r="B981" s="40">
        <v>8.1211700901350596</v>
      </c>
      <c r="C981" s="39">
        <v>7.9629596680996597</v>
      </c>
      <c r="D981" s="39">
        <v>8.0113948374888793</v>
      </c>
      <c r="E981" s="39">
        <v>8.1533140417294199</v>
      </c>
    </row>
    <row r="982" spans="1:5" x14ac:dyDescent="0.2">
      <c r="A982" s="39">
        <v>8.0503487645582599</v>
      </c>
      <c r="B982" s="40">
        <v>8.1211260255161903</v>
      </c>
      <c r="C982" s="39">
        <v>7.9630266648081696</v>
      </c>
      <c r="D982" s="39">
        <v>8.0112501965515293</v>
      </c>
      <c r="E982" s="39">
        <v>8.1533933617751</v>
      </c>
    </row>
    <row r="983" spans="1:5" x14ac:dyDescent="0.2">
      <c r="A983" s="39">
        <v>8.0502875904875193</v>
      </c>
      <c r="B983" s="40">
        <v>8.1210819608973299</v>
      </c>
      <c r="C983" s="39">
        <v>7.9630936615166803</v>
      </c>
      <c r="D983" s="39">
        <v>8.0111055556141793</v>
      </c>
      <c r="E983" s="39">
        <v>8.1534726818207695</v>
      </c>
    </row>
    <row r="984" spans="1:5" x14ac:dyDescent="0.2">
      <c r="A984" s="39">
        <v>8.0502264164167805</v>
      </c>
      <c r="B984" s="40">
        <v>8.1210378962784606</v>
      </c>
      <c r="C984" s="39">
        <v>7.9631606582251999</v>
      </c>
      <c r="D984" s="39">
        <v>8.0109609146768292</v>
      </c>
      <c r="E984" s="39">
        <v>8.1535520018664496</v>
      </c>
    </row>
    <row r="985" spans="1:5" x14ac:dyDescent="0.2">
      <c r="A985" s="39">
        <v>8.0501652423460399</v>
      </c>
      <c r="B985" s="40">
        <v>8.1209938316595895</v>
      </c>
      <c r="C985" s="39">
        <v>7.9632276549337098</v>
      </c>
      <c r="D985" s="39">
        <v>8.0108162737394792</v>
      </c>
      <c r="E985" s="39">
        <v>8.1536313219121208</v>
      </c>
    </row>
    <row r="986" spans="1:5" x14ac:dyDescent="0.2">
      <c r="A986" s="39">
        <v>8.0501040682752993</v>
      </c>
      <c r="B986" s="40">
        <v>8.1209497670407291</v>
      </c>
      <c r="C986" s="39">
        <v>7.9632946516422196</v>
      </c>
      <c r="D986" s="39">
        <v>8.0106716328021292</v>
      </c>
      <c r="E986" s="39">
        <v>8.1537106419577992</v>
      </c>
    </row>
    <row r="987" spans="1:5" x14ac:dyDescent="0.2">
      <c r="A987" s="39">
        <v>8.0500428942045605</v>
      </c>
      <c r="B987" s="40">
        <v>8.1209057024218598</v>
      </c>
      <c r="C987" s="39">
        <v>7.9633616483507303</v>
      </c>
      <c r="D987" s="39">
        <v>8.0105269918647792</v>
      </c>
      <c r="E987" s="39">
        <v>8.1537899620034793</v>
      </c>
    </row>
    <row r="988" spans="1:5" x14ac:dyDescent="0.2">
      <c r="A988" s="39">
        <v>8.0499817201338306</v>
      </c>
      <c r="B988" s="40">
        <v>8.1208616378029994</v>
      </c>
      <c r="C988" s="39">
        <v>7.9634286450592402</v>
      </c>
      <c r="D988" s="39">
        <v>8.0103823509274292</v>
      </c>
      <c r="E988" s="39">
        <v>8.1538692820491505</v>
      </c>
    </row>
    <row r="989" spans="1:5" x14ac:dyDescent="0.2">
      <c r="A989" s="39">
        <v>8.04992054606309</v>
      </c>
      <c r="B989" s="40">
        <v>8.1208175731841301</v>
      </c>
      <c r="C989" s="39">
        <v>7.96349564176775</v>
      </c>
      <c r="D989" s="39">
        <v>8.0102377099900792</v>
      </c>
      <c r="E989" s="39">
        <v>8.1539486020948306</v>
      </c>
    </row>
    <row r="990" spans="1:5" x14ac:dyDescent="0.2">
      <c r="A990" s="39">
        <v>8.0498593719923495</v>
      </c>
      <c r="B990" s="40">
        <v>8.1207735085652697</v>
      </c>
      <c r="C990" s="39">
        <v>7.9635626384762599</v>
      </c>
      <c r="D990" s="39">
        <v>8.0100930690527292</v>
      </c>
      <c r="E990" s="39">
        <v>8.1540279221405001</v>
      </c>
    </row>
    <row r="991" spans="1:5" x14ac:dyDescent="0.2">
      <c r="A991" s="39">
        <v>8.0497981979216107</v>
      </c>
      <c r="B991" s="40">
        <v>8.1207294439464004</v>
      </c>
      <c r="C991" s="39">
        <v>7.9636296351847804</v>
      </c>
      <c r="D991" s="39">
        <v>8.0099484281153792</v>
      </c>
      <c r="E991" s="39">
        <v>8.1541072421861802</v>
      </c>
    </row>
    <row r="992" spans="1:5" x14ac:dyDescent="0.2">
      <c r="A992" s="39">
        <v>8.0497370238508701</v>
      </c>
      <c r="B992" s="40">
        <v>8.1206853793275293</v>
      </c>
      <c r="C992" s="39">
        <v>7.9636966318932902</v>
      </c>
      <c r="D992" s="39">
        <v>8.0098037871780292</v>
      </c>
      <c r="E992" s="39">
        <v>8.1541865622318497</v>
      </c>
    </row>
    <row r="993" spans="1:5" x14ac:dyDescent="0.2">
      <c r="A993" s="39">
        <v>8.0496758497801295</v>
      </c>
      <c r="B993" s="40">
        <v>8.1206413147086707</v>
      </c>
      <c r="C993" s="39">
        <v>7.9637636286018001</v>
      </c>
      <c r="D993" s="39">
        <v>8.0096591462406792</v>
      </c>
      <c r="E993" s="39">
        <v>8.1542658822775298</v>
      </c>
    </row>
    <row r="994" spans="1:5" x14ac:dyDescent="0.2">
      <c r="A994" s="39">
        <v>8.0496146757093907</v>
      </c>
      <c r="B994" s="40">
        <v>8.1205972500897996</v>
      </c>
      <c r="C994" s="39">
        <v>7.9638306253103099</v>
      </c>
      <c r="D994" s="39">
        <v>8.0095145053033292</v>
      </c>
      <c r="E994" s="39">
        <v>8.1543452023231993</v>
      </c>
    </row>
    <row r="995" spans="1:5" x14ac:dyDescent="0.2">
      <c r="A995" s="39">
        <v>8.0495535016386501</v>
      </c>
      <c r="B995" s="40">
        <v>8.1205531854709392</v>
      </c>
      <c r="C995" s="39">
        <v>7.9638976220188198</v>
      </c>
      <c r="D995" s="39">
        <v>8.0093698643659792</v>
      </c>
      <c r="E995" s="39">
        <v>8.1544245223688794</v>
      </c>
    </row>
    <row r="996" spans="1:5" x14ac:dyDescent="0.2">
      <c r="A996" s="39">
        <v>8.0494923275679096</v>
      </c>
      <c r="B996" s="40">
        <v>8.1205091208520699</v>
      </c>
      <c r="C996" s="39">
        <v>7.9639646187273296</v>
      </c>
      <c r="D996" s="39">
        <v>8.0092252234286292</v>
      </c>
      <c r="E996" s="39">
        <v>8.1545038424145595</v>
      </c>
    </row>
    <row r="997" spans="1:5" x14ac:dyDescent="0.2">
      <c r="A997" s="39">
        <v>8.0494311534971708</v>
      </c>
      <c r="B997" s="40">
        <v>8.1204650562332095</v>
      </c>
      <c r="C997" s="39">
        <v>7.9640316154358404</v>
      </c>
      <c r="D997" s="39">
        <v>8.0090805824912792</v>
      </c>
      <c r="E997" s="39">
        <v>8.1545831624602307</v>
      </c>
    </row>
    <row r="998" spans="1:5" x14ac:dyDescent="0.2">
      <c r="A998" s="39">
        <v>8.0493699794264302</v>
      </c>
      <c r="B998" s="40">
        <v>8.1204209916143402</v>
      </c>
      <c r="C998" s="39">
        <v>7.9640986121443502</v>
      </c>
      <c r="D998" s="39">
        <v>8.0089359415539292</v>
      </c>
      <c r="E998" s="39">
        <v>8.1546624825059109</v>
      </c>
    </row>
    <row r="999" spans="1:5" x14ac:dyDescent="0.2">
      <c r="A999" s="39">
        <v>8.0493088053556896</v>
      </c>
      <c r="B999" s="40">
        <v>8.1203769269954709</v>
      </c>
      <c r="C999" s="39">
        <v>7.9641656088528698</v>
      </c>
      <c r="D999" s="39">
        <v>8.0087913006165792</v>
      </c>
      <c r="E999" s="39">
        <v>8.1547418025515803</v>
      </c>
    </row>
    <row r="1000" spans="1:5" x14ac:dyDescent="0.2">
      <c r="A1000" s="39">
        <v>8.0492476312849508</v>
      </c>
      <c r="B1000" s="40">
        <v>8.1203328623766104</v>
      </c>
      <c r="C1000" s="39">
        <v>7.9642326055613797</v>
      </c>
      <c r="D1000" s="39">
        <v>8.0086466596792292</v>
      </c>
      <c r="E1000" s="39">
        <v>8.1548211225972604</v>
      </c>
    </row>
    <row r="1001" spans="1:5" x14ac:dyDescent="0.2">
      <c r="A1001" s="39">
        <v>8.0491864572142102</v>
      </c>
      <c r="B1001" s="40">
        <v>8.1202887977577394</v>
      </c>
      <c r="C1001" s="39">
        <v>7.9642996022698904</v>
      </c>
      <c r="D1001" s="39">
        <v>8.0085020187418792</v>
      </c>
      <c r="E1001" s="39">
        <v>8.1549004426429299</v>
      </c>
    </row>
    <row r="1002" spans="1:5" x14ac:dyDescent="0.2">
      <c r="A1002" s="39">
        <v>8.0491252831434696</v>
      </c>
      <c r="B1002" s="40">
        <v>8.1202447331388807</v>
      </c>
      <c r="C1002" s="39">
        <v>7.9643665989784003</v>
      </c>
      <c r="D1002" s="39">
        <v>8.0083573778045292</v>
      </c>
      <c r="E1002" s="39">
        <v>8.15497976268861</v>
      </c>
    </row>
    <row r="1003" spans="1:5" x14ac:dyDescent="0.2">
      <c r="A1003" s="39">
        <v>8.0490641090727308</v>
      </c>
      <c r="B1003" s="40">
        <v>8.1202006685200097</v>
      </c>
      <c r="C1003" s="39">
        <v>7.9644335956869101</v>
      </c>
      <c r="D1003" s="39">
        <v>8.0082127368671792</v>
      </c>
      <c r="E1003" s="39">
        <v>8.1550590827342795</v>
      </c>
    </row>
    <row r="1004" spans="1:5" x14ac:dyDescent="0.2">
      <c r="A1004" s="39">
        <v>8.0490029350019903</v>
      </c>
      <c r="B1004" s="40">
        <v>8.1201566039011492</v>
      </c>
      <c r="C1004" s="39">
        <v>7.96450059239542</v>
      </c>
      <c r="D1004" s="39">
        <v>8.0080680959298292</v>
      </c>
      <c r="E1004" s="39">
        <v>8.1551384027799596</v>
      </c>
    </row>
    <row r="1005" spans="1:5" x14ac:dyDescent="0.2">
      <c r="A1005" s="39">
        <v>8.0489417609312497</v>
      </c>
      <c r="B1005" s="40">
        <v>8.1201125392822799</v>
      </c>
      <c r="C1005" s="39">
        <v>7.9645675891039298</v>
      </c>
      <c r="D1005" s="39">
        <v>8.0079234549924792</v>
      </c>
      <c r="E1005" s="39">
        <v>8.1552177228256308</v>
      </c>
    </row>
    <row r="1006" spans="1:5" x14ac:dyDescent="0.2">
      <c r="A1006" s="39">
        <v>8.0488805868605091</v>
      </c>
      <c r="B1006" s="40">
        <v>8.1200684746634106</v>
      </c>
      <c r="C1006" s="39">
        <v>7.9646345858124397</v>
      </c>
      <c r="D1006" s="39">
        <v>8.0077788140551203</v>
      </c>
      <c r="E1006" s="39">
        <v>8.1552970428713092</v>
      </c>
    </row>
    <row r="1007" spans="1:5" x14ac:dyDescent="0.2">
      <c r="A1007" s="39">
        <v>8.0488194127897703</v>
      </c>
      <c r="B1007" s="40">
        <v>8.1200244100445502</v>
      </c>
      <c r="C1007" s="39">
        <v>7.9647015825209602</v>
      </c>
      <c r="D1007" s="39">
        <v>8.0076341731177703</v>
      </c>
      <c r="E1007" s="39">
        <v>8.1553763629169893</v>
      </c>
    </row>
    <row r="1008" spans="1:5" x14ac:dyDescent="0.2">
      <c r="A1008" s="39">
        <v>8.0487582387190297</v>
      </c>
      <c r="B1008" s="40">
        <v>8.1199803454256791</v>
      </c>
      <c r="C1008" s="39">
        <v>7.96476857922947</v>
      </c>
      <c r="D1008" s="39">
        <v>8.0074895321804203</v>
      </c>
      <c r="E1008" s="39">
        <v>8.1554556829626605</v>
      </c>
    </row>
    <row r="1009" spans="1:5" x14ac:dyDescent="0.2">
      <c r="A1009" s="39">
        <v>8.0486970646482892</v>
      </c>
      <c r="B1009" s="40">
        <v>8.1199362808068205</v>
      </c>
      <c r="C1009" s="39">
        <v>7.9648355759379799</v>
      </c>
      <c r="D1009" s="39">
        <v>8.0073448912430703</v>
      </c>
      <c r="E1009" s="39">
        <v>8.1555350030083407</v>
      </c>
    </row>
    <row r="1010" spans="1:5" x14ac:dyDescent="0.2">
      <c r="A1010" s="39">
        <v>8.0486358905775504</v>
      </c>
      <c r="B1010" s="40">
        <v>8.1198922161879494</v>
      </c>
      <c r="C1010" s="39">
        <v>7.9649025726464897</v>
      </c>
      <c r="D1010" s="39">
        <v>8.0072002503057202</v>
      </c>
      <c r="E1010" s="39">
        <v>8.1556143230540101</v>
      </c>
    </row>
    <row r="1011" spans="1:5" x14ac:dyDescent="0.2">
      <c r="A1011" s="39">
        <v>8.0485747165068098</v>
      </c>
      <c r="B1011" s="40">
        <v>8.1198481515690908</v>
      </c>
      <c r="C1011" s="39">
        <v>7.9649695693549996</v>
      </c>
      <c r="D1011" s="39">
        <v>8.0070556093683702</v>
      </c>
      <c r="E1011" s="39">
        <v>8.1556936430996902</v>
      </c>
    </row>
    <row r="1012" spans="1:5" x14ac:dyDescent="0.2">
      <c r="A1012" s="39">
        <v>8.0485135424360692</v>
      </c>
      <c r="B1012" s="40">
        <v>8.1198040869502197</v>
      </c>
      <c r="C1012" s="39">
        <v>7.9650365660635103</v>
      </c>
      <c r="D1012" s="39">
        <v>8.0069109684310202</v>
      </c>
      <c r="E1012" s="39">
        <v>8.1557729631453597</v>
      </c>
    </row>
    <row r="1013" spans="1:5" x14ac:dyDescent="0.2">
      <c r="A1013" s="39">
        <v>8.0484523683653393</v>
      </c>
      <c r="B1013" s="40">
        <v>8.1197600223313593</v>
      </c>
      <c r="C1013" s="39">
        <v>7.9651035627720201</v>
      </c>
      <c r="D1013" s="39">
        <v>8.0067663274936702</v>
      </c>
      <c r="E1013" s="39">
        <v>8.1558522831910398</v>
      </c>
    </row>
    <row r="1014" spans="1:5" x14ac:dyDescent="0.2">
      <c r="A1014" s="39">
        <v>8.0483911942946005</v>
      </c>
      <c r="B1014" s="40">
        <v>8.11971595771249</v>
      </c>
      <c r="C1014" s="39">
        <v>7.9651705594805398</v>
      </c>
      <c r="D1014" s="39">
        <v>8.0066216865563202</v>
      </c>
      <c r="E1014" s="39">
        <v>8.1559316032367093</v>
      </c>
    </row>
    <row r="1015" spans="1:5" x14ac:dyDescent="0.2">
      <c r="A1015" s="39">
        <v>8.0483300202238599</v>
      </c>
      <c r="B1015" s="40">
        <v>8.1196718930936207</v>
      </c>
      <c r="C1015" s="39">
        <v>7.9652375561890496</v>
      </c>
      <c r="D1015" s="39">
        <v>8.0064770456189702</v>
      </c>
      <c r="E1015" s="39">
        <v>8.1560109232823894</v>
      </c>
    </row>
    <row r="1016" spans="1:5" x14ac:dyDescent="0.2">
      <c r="A1016" s="39">
        <v>8.0482688461531193</v>
      </c>
      <c r="B1016" s="40">
        <v>8.1196278284747603</v>
      </c>
      <c r="C1016" s="39">
        <v>7.9653045528975603</v>
      </c>
      <c r="D1016" s="39">
        <v>8.0063324046816202</v>
      </c>
      <c r="E1016" s="39">
        <v>8.1560902433280695</v>
      </c>
    </row>
    <row r="1017" spans="1:5" x14ac:dyDescent="0.2">
      <c r="A1017" s="39">
        <v>8.0482076720823805</v>
      </c>
      <c r="B1017" s="40">
        <v>8.1195837638558892</v>
      </c>
      <c r="C1017" s="39">
        <v>7.9653715496060702</v>
      </c>
      <c r="D1017" s="39">
        <v>8.0061877637442702</v>
      </c>
      <c r="E1017" s="39">
        <v>8.1561695633737408</v>
      </c>
    </row>
    <row r="1018" spans="1:5" x14ac:dyDescent="0.2">
      <c r="A1018" s="39">
        <v>8.0481464980116399</v>
      </c>
      <c r="B1018" s="40">
        <v>8.1195396992370306</v>
      </c>
      <c r="C1018" s="39">
        <v>7.96543854631458</v>
      </c>
      <c r="D1018" s="39">
        <v>8.0060431228069202</v>
      </c>
      <c r="E1018" s="39">
        <v>8.1562488834194191</v>
      </c>
    </row>
    <row r="1019" spans="1:5" x14ac:dyDescent="0.2">
      <c r="A1019" s="39">
        <v>8.0480853239408994</v>
      </c>
      <c r="B1019" s="40">
        <v>8.1194956346181595</v>
      </c>
      <c r="C1019" s="39">
        <v>7.9655055430230899</v>
      </c>
      <c r="D1019" s="39">
        <v>8.0058984818695702</v>
      </c>
      <c r="E1019" s="39">
        <v>8.1563282034650904</v>
      </c>
    </row>
    <row r="1020" spans="1:5" x14ac:dyDescent="0.2">
      <c r="A1020" s="39">
        <v>8.0480241498701606</v>
      </c>
      <c r="B1020" s="40">
        <v>8.1194515699993008</v>
      </c>
      <c r="C1020" s="39">
        <v>7.9655725397315997</v>
      </c>
      <c r="D1020" s="39">
        <v>8.0057538409322202</v>
      </c>
      <c r="E1020" s="39">
        <v>8.1564075235107705</v>
      </c>
    </row>
    <row r="1021" spans="1:5" x14ac:dyDescent="0.2">
      <c r="A1021" s="39">
        <v>8.04796297579942</v>
      </c>
      <c r="B1021" s="40">
        <v>8.1194075053804298</v>
      </c>
      <c r="C1021" s="39">
        <v>7.9656395364401096</v>
      </c>
      <c r="D1021" s="39">
        <v>8.0056091999948702</v>
      </c>
      <c r="E1021" s="39">
        <v>8.1564868435564399</v>
      </c>
    </row>
    <row r="1022" spans="1:5" x14ac:dyDescent="0.2">
      <c r="A1022" s="39">
        <v>8.0479018017286794</v>
      </c>
      <c r="B1022" s="40">
        <v>8.1193634407615605</v>
      </c>
      <c r="C1022" s="39">
        <v>7.9657065331486301</v>
      </c>
      <c r="D1022" s="39">
        <v>8.0054645590575202</v>
      </c>
      <c r="E1022" s="39">
        <v>8.1565661636021201</v>
      </c>
    </row>
    <row r="1023" spans="1:5" x14ac:dyDescent="0.2">
      <c r="A1023" s="39">
        <v>8.0478406276579406</v>
      </c>
      <c r="B1023" s="40">
        <v>8.1193193761427001</v>
      </c>
      <c r="C1023" s="39">
        <v>7.9657735298571399</v>
      </c>
      <c r="D1023" s="39">
        <v>8.0053199181201702</v>
      </c>
      <c r="E1023" s="39">
        <v>8.1566454836477895</v>
      </c>
    </row>
    <row r="1024" spans="1:5" x14ac:dyDescent="0.2">
      <c r="A1024" s="39">
        <v>8.0477794535872</v>
      </c>
      <c r="B1024" s="40">
        <v>8.1192753115238308</v>
      </c>
      <c r="C1024" s="39">
        <v>7.9658405265656498</v>
      </c>
      <c r="D1024" s="39">
        <v>8.0051752771828202</v>
      </c>
      <c r="E1024" s="39">
        <v>8.1567248036934696</v>
      </c>
    </row>
    <row r="1025" spans="1:5" x14ac:dyDescent="0.2">
      <c r="A1025" s="39">
        <v>8.0477182795164595</v>
      </c>
      <c r="B1025" s="40">
        <v>8.1192312469049703</v>
      </c>
      <c r="C1025" s="39">
        <v>7.9659075232741596</v>
      </c>
      <c r="D1025" s="39">
        <v>8.0050306362454702</v>
      </c>
      <c r="E1025" s="39">
        <v>8.1568041237391498</v>
      </c>
    </row>
    <row r="1026" spans="1:5" x14ac:dyDescent="0.2">
      <c r="A1026" s="39">
        <v>8.0476571054457207</v>
      </c>
      <c r="B1026" s="40">
        <v>8.1191871822860993</v>
      </c>
      <c r="C1026" s="39">
        <v>7.9659745199826704</v>
      </c>
      <c r="D1026" s="39">
        <v>8.0048859953081202</v>
      </c>
      <c r="E1026" s="39">
        <v>8.1568834437848192</v>
      </c>
    </row>
    <row r="1027" spans="1:5" x14ac:dyDescent="0.2">
      <c r="A1027" s="39">
        <v>8.0475959313749801</v>
      </c>
      <c r="B1027" s="40">
        <v>8.1191431176672406</v>
      </c>
      <c r="C1027" s="39">
        <v>7.9660415166911802</v>
      </c>
      <c r="D1027" s="39">
        <v>8.0047413543707702</v>
      </c>
      <c r="E1027" s="39">
        <v>8.1569627638304993</v>
      </c>
    </row>
    <row r="1028" spans="1:5" x14ac:dyDescent="0.2">
      <c r="A1028" s="39">
        <v>8.0475347573042395</v>
      </c>
      <c r="B1028" s="40">
        <v>8.1190990530483695</v>
      </c>
      <c r="C1028" s="39">
        <v>7.9661085133996901</v>
      </c>
      <c r="D1028" s="39">
        <v>8.0045967134334202</v>
      </c>
      <c r="E1028" s="39">
        <v>8.1570420838761706</v>
      </c>
    </row>
    <row r="1029" spans="1:5" x14ac:dyDescent="0.2">
      <c r="A1029" s="39">
        <v>8.0474735832335007</v>
      </c>
      <c r="B1029" s="40">
        <v>8.1190549884295002</v>
      </c>
      <c r="C1029" s="39">
        <v>7.9661755101082097</v>
      </c>
      <c r="D1029" s="39">
        <v>8.0044520724960702</v>
      </c>
      <c r="E1029" s="39">
        <v>8.1571214039218507</v>
      </c>
    </row>
    <row r="1030" spans="1:5" x14ac:dyDescent="0.2">
      <c r="A1030" s="39">
        <v>8.0474124091627601</v>
      </c>
      <c r="B1030" s="40">
        <v>8.1190109238106398</v>
      </c>
      <c r="C1030" s="39">
        <v>7.9662425068167204</v>
      </c>
      <c r="D1030" s="39">
        <v>8.0043074315587202</v>
      </c>
      <c r="E1030" s="39">
        <v>8.1572007239675202</v>
      </c>
    </row>
    <row r="1031" spans="1:5" x14ac:dyDescent="0.2">
      <c r="A1031" s="39">
        <v>8.0473512350920196</v>
      </c>
      <c r="B1031" s="40">
        <v>8.1189668591917705</v>
      </c>
      <c r="C1031" s="39">
        <v>7.9663095035252303</v>
      </c>
      <c r="D1031" s="39">
        <v>8.0041627906213701</v>
      </c>
      <c r="E1031" s="39">
        <v>8.1572800440132003</v>
      </c>
    </row>
    <row r="1032" spans="1:5" x14ac:dyDescent="0.2">
      <c r="A1032" s="39">
        <v>8.0472900610212807</v>
      </c>
      <c r="B1032" s="40">
        <v>8.1189227945729101</v>
      </c>
      <c r="C1032" s="39">
        <v>7.9663765002337401</v>
      </c>
      <c r="D1032" s="39">
        <v>8.0040181496840201</v>
      </c>
      <c r="E1032" s="39">
        <v>8.1573593640588697</v>
      </c>
    </row>
    <row r="1033" spans="1:5" x14ac:dyDescent="0.2">
      <c r="A1033" s="39">
        <v>8.0472288869505402</v>
      </c>
      <c r="B1033" s="40">
        <v>8.1188787299540408</v>
      </c>
      <c r="C1033" s="39">
        <v>7.96644349694225</v>
      </c>
      <c r="D1033" s="39">
        <v>8.0038735087466701</v>
      </c>
      <c r="E1033" s="39">
        <v>8.1574386841045499</v>
      </c>
    </row>
    <row r="1034" spans="1:5" x14ac:dyDescent="0.2">
      <c r="A1034" s="39">
        <v>8.0471677128797996</v>
      </c>
      <c r="B1034" s="40">
        <v>8.1188346653351804</v>
      </c>
      <c r="C1034" s="39">
        <v>7.9665104936507598</v>
      </c>
      <c r="D1034" s="39">
        <v>8.0037288678093201</v>
      </c>
      <c r="E1034" s="39">
        <v>8.1575180041502193</v>
      </c>
    </row>
    <row r="1035" spans="1:5" x14ac:dyDescent="0.2">
      <c r="A1035" s="39">
        <v>8.0471065388090608</v>
      </c>
      <c r="B1035" s="40">
        <v>8.1187906007163093</v>
      </c>
      <c r="C1035" s="39">
        <v>7.9665774903592697</v>
      </c>
      <c r="D1035" s="39">
        <v>8.0035842268719701</v>
      </c>
      <c r="E1035" s="39">
        <v>8.1575973241958994</v>
      </c>
    </row>
    <row r="1036" spans="1:5" x14ac:dyDescent="0.2">
      <c r="A1036" s="39">
        <v>8.0470453647383202</v>
      </c>
      <c r="B1036" s="40">
        <v>8.11874653609744</v>
      </c>
      <c r="C1036" s="39">
        <v>7.9666444870677804</v>
      </c>
      <c r="D1036" s="39">
        <v>8.0034395859346201</v>
      </c>
      <c r="E1036" s="39">
        <v>8.1576766442415796</v>
      </c>
    </row>
    <row r="1037" spans="1:5" x14ac:dyDescent="0.2">
      <c r="A1037" s="39">
        <v>8.0469841906675796</v>
      </c>
      <c r="B1037" s="40">
        <v>8.1187024714785796</v>
      </c>
      <c r="C1037" s="39">
        <v>7.9667114837763</v>
      </c>
      <c r="D1037" s="39">
        <v>8.0032949449972701</v>
      </c>
      <c r="E1037" s="39">
        <v>8.1577559642872508</v>
      </c>
    </row>
    <row r="1038" spans="1:5" x14ac:dyDescent="0.2">
      <c r="A1038" s="39">
        <v>8.0469230165968408</v>
      </c>
      <c r="B1038" s="40">
        <v>8.1186584068597103</v>
      </c>
      <c r="C1038" s="39">
        <v>7.9667784804848099</v>
      </c>
      <c r="D1038" s="39">
        <v>8.0031503040599201</v>
      </c>
      <c r="E1038" s="39">
        <v>8.1578352843329291</v>
      </c>
    </row>
    <row r="1039" spans="1:5" x14ac:dyDescent="0.2">
      <c r="A1039" s="39">
        <v>8.0468618425261091</v>
      </c>
      <c r="B1039" s="40">
        <v>8.1186143422408499</v>
      </c>
      <c r="C1039" s="39">
        <v>7.9668454771933197</v>
      </c>
      <c r="D1039" s="39">
        <v>8.0030056631225701</v>
      </c>
      <c r="E1039" s="39">
        <v>8.1579146043786004</v>
      </c>
    </row>
    <row r="1040" spans="1:5" x14ac:dyDescent="0.2">
      <c r="A1040" s="39">
        <v>8.0468006684553703</v>
      </c>
      <c r="B1040" s="40">
        <v>8.1185702776219806</v>
      </c>
      <c r="C1040" s="39">
        <v>7.9669124739018304</v>
      </c>
      <c r="D1040" s="39">
        <v>8.0028610221852201</v>
      </c>
      <c r="E1040" s="39">
        <v>8.1579939244242805</v>
      </c>
    </row>
    <row r="1041" spans="1:5" x14ac:dyDescent="0.2">
      <c r="A1041" s="39">
        <v>8.0467394943846298</v>
      </c>
      <c r="B1041" s="40">
        <v>8.1185262130031095</v>
      </c>
      <c r="C1041" s="39">
        <v>7.9669794706103403</v>
      </c>
      <c r="D1041" s="39">
        <v>8.0027163812478701</v>
      </c>
      <c r="E1041" s="39">
        <v>8.15807324446995</v>
      </c>
    </row>
    <row r="1042" spans="1:5" x14ac:dyDescent="0.2">
      <c r="A1042" s="39">
        <v>8.0466783203138892</v>
      </c>
      <c r="B1042" s="40">
        <v>8.1184821483842509</v>
      </c>
      <c r="C1042" s="39">
        <v>7.9670464673188501</v>
      </c>
      <c r="D1042" s="39">
        <v>8.0025717403105201</v>
      </c>
      <c r="E1042" s="39">
        <v>8.1581525645156301</v>
      </c>
    </row>
    <row r="1043" spans="1:5" x14ac:dyDescent="0.2">
      <c r="A1043" s="39">
        <v>8.0466171462431504</v>
      </c>
      <c r="B1043" s="40">
        <v>8.1184380837653798</v>
      </c>
      <c r="C1043" s="39">
        <v>7.96711346402736</v>
      </c>
      <c r="D1043" s="39">
        <v>8.0024270993731701</v>
      </c>
      <c r="E1043" s="39">
        <v>8.1582318845612996</v>
      </c>
    </row>
    <row r="1044" spans="1:5" x14ac:dyDescent="0.2">
      <c r="A1044" s="39">
        <v>8.0465559721724098</v>
      </c>
      <c r="B1044" s="40">
        <v>8.1183940191465194</v>
      </c>
      <c r="C1044" s="39">
        <v>7.9671804607358796</v>
      </c>
      <c r="D1044" s="39">
        <v>8.0022824584358201</v>
      </c>
      <c r="E1044" s="39">
        <v>8.1583112046069797</v>
      </c>
    </row>
    <row r="1045" spans="1:5" x14ac:dyDescent="0.2">
      <c r="A1045" s="39">
        <v>8.0464947981016692</v>
      </c>
      <c r="B1045" s="40">
        <v>8.1183499545276501</v>
      </c>
      <c r="C1045" s="39">
        <v>7.9672474574443903</v>
      </c>
      <c r="D1045" s="39">
        <v>8.0021378174984701</v>
      </c>
      <c r="E1045" s="39">
        <v>8.1583905246526598</v>
      </c>
    </row>
    <row r="1046" spans="1:5" x14ac:dyDescent="0.2">
      <c r="A1046" s="39">
        <v>8.0464336240309304</v>
      </c>
      <c r="B1046" s="40">
        <v>8.1183058899087897</v>
      </c>
      <c r="C1046" s="39">
        <v>7.9673144541529002</v>
      </c>
      <c r="D1046" s="39">
        <v>8.0019931765611201</v>
      </c>
      <c r="E1046" s="39">
        <v>8.1584698446983293</v>
      </c>
    </row>
    <row r="1047" spans="1:5" x14ac:dyDescent="0.2">
      <c r="A1047" s="39">
        <v>8.0463724499601899</v>
      </c>
      <c r="B1047" s="40">
        <v>8.1182618252899204</v>
      </c>
      <c r="C1047" s="39">
        <v>7.96738145086141</v>
      </c>
      <c r="D1047" s="39">
        <v>8.0018485356237701</v>
      </c>
      <c r="E1047" s="39">
        <v>8.1585491647440094</v>
      </c>
    </row>
    <row r="1048" spans="1:5" x14ac:dyDescent="0.2">
      <c r="A1048" s="39">
        <v>8.0463112758894493</v>
      </c>
      <c r="B1048" s="40">
        <v>8.1182177606710493</v>
      </c>
      <c r="C1048" s="39">
        <v>7.9674484475699199</v>
      </c>
      <c r="D1048" s="39">
        <v>8.0017038946864201</v>
      </c>
      <c r="E1048" s="39">
        <v>8.1586284847896806</v>
      </c>
    </row>
    <row r="1049" spans="1:5" x14ac:dyDescent="0.2">
      <c r="A1049" s="39">
        <v>8.0462501018187105</v>
      </c>
      <c r="B1049" s="40">
        <v>8.1181736960521906</v>
      </c>
      <c r="C1049" s="39">
        <v>7.9675154442784297</v>
      </c>
      <c r="D1049" s="39">
        <v>8.0015592537490701</v>
      </c>
      <c r="E1049" s="39">
        <v>8.1587078048353607</v>
      </c>
    </row>
    <row r="1050" spans="1:5" x14ac:dyDescent="0.2">
      <c r="A1050" s="39">
        <v>8.0461889277479699</v>
      </c>
      <c r="B1050" s="40">
        <v>8.1181296314333196</v>
      </c>
      <c r="C1050" s="39">
        <v>7.9675824409869396</v>
      </c>
      <c r="D1050" s="39">
        <v>8.0014146128117201</v>
      </c>
      <c r="E1050" s="39">
        <v>8.1587871248810302</v>
      </c>
    </row>
    <row r="1051" spans="1:5" x14ac:dyDescent="0.2">
      <c r="A1051" s="39">
        <v>8.0461277536772293</v>
      </c>
      <c r="B1051" s="40">
        <v>8.1180855668144591</v>
      </c>
      <c r="C1051" s="39">
        <v>7.9676494376954503</v>
      </c>
      <c r="D1051" s="39">
        <v>8.0012699718743701</v>
      </c>
      <c r="E1051" s="39">
        <v>8.1588664449267103</v>
      </c>
    </row>
    <row r="1052" spans="1:5" x14ac:dyDescent="0.2">
      <c r="A1052" s="39">
        <v>8.0460665796064905</v>
      </c>
      <c r="B1052" s="40">
        <v>8.1180415021955898</v>
      </c>
      <c r="C1052" s="39">
        <v>7.9677164344039699</v>
      </c>
      <c r="D1052" s="39">
        <v>8.0011253309370201</v>
      </c>
      <c r="E1052" s="39">
        <v>8.1589457649723904</v>
      </c>
    </row>
    <row r="1053" spans="1:5" x14ac:dyDescent="0.2">
      <c r="A1053" s="39">
        <v>8.0460054055357499</v>
      </c>
      <c r="B1053" s="40">
        <v>8.1179974375767294</v>
      </c>
      <c r="C1053" s="39">
        <v>7.9677834311124798</v>
      </c>
      <c r="D1053" s="39">
        <v>8.00098068999967</v>
      </c>
      <c r="E1053" s="39">
        <v>8.1590250850180599</v>
      </c>
    </row>
    <row r="1054" spans="1:5" x14ac:dyDescent="0.2">
      <c r="A1054" s="39">
        <v>8.0459442314650094</v>
      </c>
      <c r="B1054" s="40">
        <v>8.1179533729578601</v>
      </c>
      <c r="C1054" s="39">
        <v>7.9678504278209896</v>
      </c>
      <c r="D1054" s="39">
        <v>8.00083604906232</v>
      </c>
      <c r="E1054" s="39">
        <v>8.15910440506374</v>
      </c>
    </row>
    <row r="1055" spans="1:5" x14ac:dyDescent="0.2">
      <c r="A1055" s="39">
        <v>8.0458830573942706</v>
      </c>
      <c r="B1055" s="40">
        <v>8.1179093083389997</v>
      </c>
      <c r="C1055" s="39">
        <v>7.9679174245295004</v>
      </c>
      <c r="D1055" s="39">
        <v>8.00069140812497</v>
      </c>
      <c r="E1055" s="39">
        <v>8.1591837251094095</v>
      </c>
    </row>
    <row r="1056" spans="1:5" x14ac:dyDescent="0.2">
      <c r="A1056" s="39">
        <v>8.04582188332353</v>
      </c>
      <c r="B1056" s="40">
        <v>8.1178652437201304</v>
      </c>
      <c r="C1056" s="39">
        <v>7.9679844212380102</v>
      </c>
      <c r="D1056" s="39">
        <v>8.00054676718762</v>
      </c>
      <c r="E1056" s="39">
        <v>8.1592630451550896</v>
      </c>
    </row>
    <row r="1057" spans="1:5" x14ac:dyDescent="0.2">
      <c r="A1057" s="39">
        <v>8.0457607092527894</v>
      </c>
      <c r="B1057" s="40">
        <v>8.1178211791012593</v>
      </c>
      <c r="C1057" s="39">
        <v>7.9680514179465201</v>
      </c>
      <c r="D1057" s="39">
        <v>8.00040212625027</v>
      </c>
      <c r="E1057" s="39">
        <v>8.1593423652007608</v>
      </c>
    </row>
    <row r="1058" spans="1:5" x14ac:dyDescent="0.2">
      <c r="A1058" s="39">
        <v>8.0456995351820506</v>
      </c>
      <c r="B1058" s="40">
        <v>8.1177771144824007</v>
      </c>
      <c r="C1058" s="39">
        <v>7.9681184146550299</v>
      </c>
      <c r="D1058" s="39">
        <v>8.00025748531292</v>
      </c>
      <c r="E1058" s="39">
        <v>8.1594216852464392</v>
      </c>
    </row>
    <row r="1059" spans="1:5" x14ac:dyDescent="0.2">
      <c r="A1059" s="39">
        <v>8.04563836111131</v>
      </c>
      <c r="B1059" s="40">
        <v>8.1177330498635296</v>
      </c>
      <c r="C1059" s="39">
        <v>7.9681854113635504</v>
      </c>
      <c r="D1059" s="39">
        <v>8.00011284437557</v>
      </c>
      <c r="E1059" s="39">
        <v>8.1595010052921104</v>
      </c>
    </row>
    <row r="1060" spans="1:5" x14ac:dyDescent="0.2">
      <c r="A1060" s="39">
        <v>8.0455771870405695</v>
      </c>
      <c r="B1060" s="40">
        <v>8.1176889852446692</v>
      </c>
      <c r="C1060" s="39">
        <v>7.9682524080720603</v>
      </c>
      <c r="D1060" s="39">
        <v>7.99996820343822</v>
      </c>
      <c r="E1060" s="39">
        <v>8.1595803253377905</v>
      </c>
    </row>
    <row r="1061" spans="1:5" x14ac:dyDescent="0.2">
      <c r="A1061" s="39">
        <v>8.0455160129698307</v>
      </c>
      <c r="B1061" s="40">
        <v>8.1176449206257999</v>
      </c>
      <c r="C1061" s="39">
        <v>7.9683194047805701</v>
      </c>
      <c r="D1061" s="39">
        <v>7.99982356250087</v>
      </c>
      <c r="E1061" s="39">
        <v>8.15965964538346</v>
      </c>
    </row>
    <row r="1062" spans="1:5" x14ac:dyDescent="0.2">
      <c r="A1062" s="39">
        <v>8.0454548388990901</v>
      </c>
      <c r="B1062" s="40">
        <v>8.1176008560069395</v>
      </c>
      <c r="C1062" s="39">
        <v>7.96838640148908</v>
      </c>
      <c r="D1062" s="39">
        <v>7.99967892156352</v>
      </c>
      <c r="E1062" s="39">
        <v>8.1597389654291401</v>
      </c>
    </row>
    <row r="1063" spans="1:5" x14ac:dyDescent="0.2">
      <c r="A1063" s="39">
        <v>8.0453936648283495</v>
      </c>
      <c r="B1063" s="40">
        <v>8.1175567913880702</v>
      </c>
      <c r="C1063" s="39">
        <v>7.9684533981975898</v>
      </c>
      <c r="D1063" s="39">
        <v>7.99953428062617</v>
      </c>
      <c r="E1063" s="39">
        <v>8.1598182854748096</v>
      </c>
    </row>
    <row r="1064" spans="1:5" x14ac:dyDescent="0.2">
      <c r="A1064" s="39">
        <v>8.0453324907576107</v>
      </c>
      <c r="B1064" s="40">
        <v>8.1175127267692009</v>
      </c>
      <c r="C1064" s="39">
        <v>7.9685203949060996</v>
      </c>
      <c r="D1064" s="39">
        <v>7.99938963968882</v>
      </c>
      <c r="E1064" s="39">
        <v>8.1598976055204897</v>
      </c>
    </row>
    <row r="1065" spans="1:5" x14ac:dyDescent="0.2">
      <c r="A1065" s="39">
        <v>8.0452713166868808</v>
      </c>
      <c r="B1065" s="40">
        <v>8.1174686621503405</v>
      </c>
      <c r="C1065" s="39">
        <v>7.9685873916146104</v>
      </c>
      <c r="D1065" s="39">
        <v>7.99924499875147</v>
      </c>
      <c r="E1065" s="39">
        <v>8.1599769255661698</v>
      </c>
    </row>
    <row r="1066" spans="1:5" x14ac:dyDescent="0.2">
      <c r="A1066" s="39">
        <v>8.0452101426161295</v>
      </c>
      <c r="B1066" s="40">
        <v>8.1174245975314694</v>
      </c>
      <c r="C1066" s="39">
        <v>7.9686543883231202</v>
      </c>
      <c r="D1066" s="39">
        <v>7.99910035781412</v>
      </c>
      <c r="E1066" s="39">
        <v>8.1600562456118393</v>
      </c>
    </row>
    <row r="1067" spans="1:5" x14ac:dyDescent="0.2">
      <c r="A1067" s="39">
        <v>8.0451489685453996</v>
      </c>
      <c r="B1067" s="40">
        <v>8.1173805329126107</v>
      </c>
      <c r="C1067" s="39">
        <v>7.9687213850316398</v>
      </c>
      <c r="D1067" s="39">
        <v>7.99895571687677</v>
      </c>
      <c r="E1067" s="39">
        <v>8.1601355656575194</v>
      </c>
    </row>
    <row r="1068" spans="1:5" x14ac:dyDescent="0.2">
      <c r="A1068" s="39">
        <v>8.0450877944746608</v>
      </c>
      <c r="B1068" s="40">
        <v>8.1173364682937397</v>
      </c>
      <c r="C1068" s="39">
        <v>7.9687883817401497</v>
      </c>
      <c r="D1068" s="39">
        <v>7.99881107593942</v>
      </c>
      <c r="E1068" s="39">
        <v>8.1602148857031906</v>
      </c>
    </row>
    <row r="1069" spans="1:5" x14ac:dyDescent="0.2">
      <c r="A1069" s="39">
        <v>8.0450266204039202</v>
      </c>
      <c r="B1069" s="40">
        <v>8.1172924036748793</v>
      </c>
      <c r="C1069" s="39">
        <v>7.9688553784486604</v>
      </c>
      <c r="D1069" s="39">
        <v>7.99866643500207</v>
      </c>
      <c r="E1069" s="39">
        <v>8.1602942057488708</v>
      </c>
    </row>
    <row r="1070" spans="1:5" x14ac:dyDescent="0.2">
      <c r="A1070" s="39">
        <v>8.0449654463331797</v>
      </c>
      <c r="B1070" s="40">
        <v>8.11724833905601</v>
      </c>
      <c r="C1070" s="39">
        <v>7.9689223751571703</v>
      </c>
      <c r="D1070" s="39">
        <v>7.99852179406472</v>
      </c>
      <c r="E1070" s="39">
        <v>8.1603735257945402</v>
      </c>
    </row>
    <row r="1071" spans="1:5" x14ac:dyDescent="0.2">
      <c r="A1071" s="39">
        <v>8.0449042722624409</v>
      </c>
      <c r="B1071" s="40">
        <v>8.1172042744371407</v>
      </c>
      <c r="C1071" s="39">
        <v>7.9689893718656801</v>
      </c>
      <c r="D1071" s="39">
        <v>7.99837715312737</v>
      </c>
      <c r="E1071" s="39">
        <v>8.1604528458402203</v>
      </c>
    </row>
    <row r="1072" spans="1:5" x14ac:dyDescent="0.2">
      <c r="A1072" s="39">
        <v>8.0448430981917003</v>
      </c>
      <c r="B1072" s="40">
        <v>8.1171602098182802</v>
      </c>
      <c r="C1072" s="39">
        <v>7.96905636857419</v>
      </c>
      <c r="D1072" s="39">
        <v>7.99823251219002</v>
      </c>
      <c r="E1072" s="39">
        <v>8.1605321658859005</v>
      </c>
    </row>
    <row r="1073" spans="1:5" x14ac:dyDescent="0.2">
      <c r="A1073" s="39">
        <v>8.0447819241209597</v>
      </c>
      <c r="B1073" s="40">
        <v>8.1171161451994092</v>
      </c>
      <c r="C1073" s="39">
        <v>7.9691233652826998</v>
      </c>
      <c r="D1073" s="39">
        <v>7.99808787125267</v>
      </c>
      <c r="E1073" s="39">
        <v>8.1606114859315699</v>
      </c>
    </row>
    <row r="1074" spans="1:5" x14ac:dyDescent="0.2">
      <c r="A1074" s="39">
        <v>8.0447207500502191</v>
      </c>
      <c r="B1074" s="40">
        <v>8.1170720805805505</v>
      </c>
      <c r="C1074" s="39">
        <v>7.9691903619912203</v>
      </c>
      <c r="D1074" s="39">
        <v>7.99794323031532</v>
      </c>
      <c r="E1074" s="39">
        <v>8.1606908059772501</v>
      </c>
    </row>
    <row r="1075" spans="1:5" x14ac:dyDescent="0.2">
      <c r="A1075" s="39">
        <v>8.0446595759794803</v>
      </c>
      <c r="B1075" s="40">
        <v>8.1170280159616794</v>
      </c>
      <c r="C1075" s="39">
        <v>7.9692573586997302</v>
      </c>
      <c r="D1075" s="39">
        <v>7.9977985893779699</v>
      </c>
      <c r="E1075" s="39">
        <v>8.1607701260229195</v>
      </c>
    </row>
    <row r="1076" spans="1:5" x14ac:dyDescent="0.2">
      <c r="A1076" s="39">
        <v>8.0445984019087398</v>
      </c>
      <c r="B1076" s="40">
        <v>8.1169839513428208</v>
      </c>
      <c r="C1076" s="39">
        <v>7.96932435540824</v>
      </c>
      <c r="D1076" s="39">
        <v>7.9976539484406199</v>
      </c>
      <c r="E1076" s="39">
        <v>8.1608494460685996</v>
      </c>
    </row>
    <row r="1077" spans="1:5" x14ac:dyDescent="0.2">
      <c r="A1077" s="39">
        <v>8.0445372278379992</v>
      </c>
      <c r="B1077" s="40">
        <v>8.1169398867239497</v>
      </c>
      <c r="C1077" s="39">
        <v>7.9693913521167499</v>
      </c>
      <c r="D1077" s="39">
        <v>7.9975093075032699</v>
      </c>
      <c r="E1077" s="39">
        <v>8.1609287661142709</v>
      </c>
    </row>
    <row r="1078" spans="1:5" x14ac:dyDescent="0.2">
      <c r="A1078" s="39">
        <v>8.0444760537672604</v>
      </c>
      <c r="B1078" s="40">
        <v>8.1168958221050804</v>
      </c>
      <c r="C1078" s="39">
        <v>7.9694583488252597</v>
      </c>
      <c r="D1078" s="39">
        <v>7.9973646665659199</v>
      </c>
      <c r="E1078" s="39">
        <v>8.1610080861599492</v>
      </c>
    </row>
    <row r="1079" spans="1:5" x14ac:dyDescent="0.2">
      <c r="A1079" s="39">
        <v>8.0444148796965198</v>
      </c>
      <c r="B1079" s="40">
        <v>8.11685175748622</v>
      </c>
      <c r="C1079" s="39">
        <v>7.9695253455337696</v>
      </c>
      <c r="D1079" s="39">
        <v>7.9972200256285699</v>
      </c>
      <c r="E1079" s="39">
        <v>8.1610874062056205</v>
      </c>
    </row>
    <row r="1080" spans="1:5" x14ac:dyDescent="0.2">
      <c r="A1080" s="39">
        <v>8.0443537056257792</v>
      </c>
      <c r="B1080" s="40">
        <v>8.1168076928673507</v>
      </c>
      <c r="C1080" s="39">
        <v>7.9695923422422803</v>
      </c>
      <c r="D1080" s="39">
        <v>7.9970753846912199</v>
      </c>
      <c r="E1080" s="39">
        <v>8.1611667262513006</v>
      </c>
    </row>
    <row r="1081" spans="1:5" x14ac:dyDescent="0.2">
      <c r="A1081" s="39">
        <v>8.0442925315550404</v>
      </c>
      <c r="B1081" s="40">
        <v>8.1167636282484903</v>
      </c>
      <c r="C1081" s="39">
        <v>7.9696593389507902</v>
      </c>
      <c r="D1081" s="39">
        <v>7.9969307437538699</v>
      </c>
      <c r="E1081" s="39">
        <v>8.1612460462969807</v>
      </c>
    </row>
    <row r="1082" spans="1:5" x14ac:dyDescent="0.2">
      <c r="A1082" s="39">
        <v>8.0442313574842998</v>
      </c>
      <c r="B1082" s="40">
        <v>8.1167195636296192</v>
      </c>
      <c r="C1082" s="39">
        <v>7.9697263356593098</v>
      </c>
      <c r="D1082" s="39">
        <v>7.9967861028165101</v>
      </c>
      <c r="E1082" s="39">
        <v>8.1613253663426502</v>
      </c>
    </row>
    <row r="1083" spans="1:5" x14ac:dyDescent="0.2">
      <c r="A1083" s="39">
        <v>8.0441701834135593</v>
      </c>
      <c r="B1083" s="40">
        <v>8.1166754990107606</v>
      </c>
      <c r="C1083" s="39">
        <v>7.9697933323678196</v>
      </c>
      <c r="D1083" s="39">
        <v>7.9966414618791601</v>
      </c>
      <c r="E1083" s="39">
        <v>8.1614046863883196</v>
      </c>
    </row>
    <row r="1084" spans="1:5" x14ac:dyDescent="0.2">
      <c r="A1084" s="39">
        <v>8.0441090093428205</v>
      </c>
      <c r="B1084" s="40">
        <v>8.1166314343918895</v>
      </c>
      <c r="C1084" s="39">
        <v>7.9698603290763304</v>
      </c>
      <c r="D1084" s="39">
        <v>7.9964968209418101</v>
      </c>
      <c r="E1084" s="39">
        <v>8.1614840064339997</v>
      </c>
    </row>
    <row r="1085" spans="1:5" x14ac:dyDescent="0.2">
      <c r="A1085" s="39">
        <v>8.0440478352720799</v>
      </c>
      <c r="B1085" s="40">
        <v>8.1165873697730202</v>
      </c>
      <c r="C1085" s="39">
        <v>7.9699273257848402</v>
      </c>
      <c r="D1085" s="39">
        <v>7.9963521800044601</v>
      </c>
      <c r="E1085" s="39">
        <v>8.1615633264796799</v>
      </c>
    </row>
    <row r="1086" spans="1:5" x14ac:dyDescent="0.2">
      <c r="A1086" s="39">
        <v>8.0439866612013393</v>
      </c>
      <c r="B1086" s="40">
        <v>8.1165433051541598</v>
      </c>
      <c r="C1086" s="39">
        <v>7.96999432249335</v>
      </c>
      <c r="D1086" s="39">
        <v>7.9962075390671101</v>
      </c>
      <c r="E1086" s="39">
        <v>8.1616426465253493</v>
      </c>
    </row>
    <row r="1087" spans="1:5" x14ac:dyDescent="0.2">
      <c r="A1087" s="39">
        <v>8.0439254871306005</v>
      </c>
      <c r="B1087" s="40">
        <v>8.1164992405352905</v>
      </c>
      <c r="C1087" s="39">
        <v>7.9700613192018599</v>
      </c>
      <c r="D1087" s="39">
        <v>7.9960628981297601</v>
      </c>
      <c r="E1087" s="39">
        <v>8.1617219665710294</v>
      </c>
    </row>
    <row r="1088" spans="1:5" x14ac:dyDescent="0.2">
      <c r="A1088" s="39">
        <v>8.0438643130598599</v>
      </c>
      <c r="B1088" s="40">
        <v>8.1164551759164301</v>
      </c>
      <c r="C1088" s="39">
        <v>7.9701283159103697</v>
      </c>
      <c r="D1088" s="39">
        <v>7.9959182571924101</v>
      </c>
      <c r="E1088" s="39">
        <v>8.1618012866167007</v>
      </c>
    </row>
    <row r="1089" spans="1:5" x14ac:dyDescent="0.2">
      <c r="A1089" s="39">
        <v>8.0438031389891194</v>
      </c>
      <c r="B1089" s="40">
        <v>8.1164111112975608</v>
      </c>
      <c r="C1089" s="39">
        <v>7.9701953126188902</v>
      </c>
      <c r="D1089" s="39">
        <v>7.9957736162550601</v>
      </c>
      <c r="E1089" s="39">
        <v>8.1618806066623808</v>
      </c>
    </row>
    <row r="1090" spans="1:5" x14ac:dyDescent="0.2">
      <c r="A1090" s="39">
        <v>8.0437419649183806</v>
      </c>
      <c r="B1090" s="40">
        <v>8.1163670466787003</v>
      </c>
      <c r="C1090" s="39">
        <v>7.9702623093274001</v>
      </c>
      <c r="D1090" s="39">
        <v>7.9956289753177101</v>
      </c>
      <c r="E1090" s="39">
        <v>8.1619599267080503</v>
      </c>
    </row>
    <row r="1091" spans="1:5" x14ac:dyDescent="0.2">
      <c r="A1091" s="39">
        <v>8.0436807908476506</v>
      </c>
      <c r="B1091" s="40">
        <v>8.1163229820598293</v>
      </c>
      <c r="C1091" s="39">
        <v>7.9703293060359099</v>
      </c>
      <c r="D1091" s="39">
        <v>7.9954843343803601</v>
      </c>
      <c r="E1091" s="39">
        <v>8.1620392467537304</v>
      </c>
    </row>
    <row r="1092" spans="1:5" x14ac:dyDescent="0.2">
      <c r="A1092" s="39">
        <v>8.0436196167768994</v>
      </c>
      <c r="B1092" s="40">
        <v>8.11627891744096</v>
      </c>
      <c r="C1092" s="39">
        <v>7.9703963027444198</v>
      </c>
      <c r="D1092" s="39">
        <v>7.9953396934430101</v>
      </c>
      <c r="E1092" s="39">
        <v>8.1621185667994105</v>
      </c>
    </row>
    <row r="1093" spans="1:5" x14ac:dyDescent="0.2">
      <c r="A1093" s="39">
        <v>8.0435584427061695</v>
      </c>
      <c r="B1093" s="40">
        <v>8.1162348528220996</v>
      </c>
      <c r="C1093" s="39">
        <v>7.9704632994529296</v>
      </c>
      <c r="D1093" s="39">
        <v>7.9951950525056601</v>
      </c>
      <c r="E1093" s="39">
        <v>8.16219788684508</v>
      </c>
    </row>
    <row r="1094" spans="1:5" x14ac:dyDescent="0.2">
      <c r="A1094" s="39">
        <v>8.0434972686354307</v>
      </c>
      <c r="B1094" s="40">
        <v>8.1161907882032303</v>
      </c>
      <c r="C1094" s="39">
        <v>7.9705302961614404</v>
      </c>
      <c r="D1094" s="39">
        <v>7.9950504115683101</v>
      </c>
      <c r="E1094" s="39">
        <v>8.1622772068907601</v>
      </c>
    </row>
    <row r="1095" spans="1:5" x14ac:dyDescent="0.2">
      <c r="A1095" s="39">
        <v>8.0434360945646901</v>
      </c>
      <c r="B1095" s="40">
        <v>8.1161467235843698</v>
      </c>
      <c r="C1095" s="39">
        <v>7.9705972928699502</v>
      </c>
      <c r="D1095" s="39">
        <v>7.9949057706309601</v>
      </c>
      <c r="E1095" s="39">
        <v>8.1623565269364295</v>
      </c>
    </row>
    <row r="1096" spans="1:5" x14ac:dyDescent="0.2">
      <c r="A1096" s="39">
        <v>8.0433749204939495</v>
      </c>
      <c r="B1096" s="40">
        <v>8.1161026589655005</v>
      </c>
      <c r="C1096" s="39">
        <v>7.9706642895784601</v>
      </c>
      <c r="D1096" s="39">
        <v>7.9947611296936101</v>
      </c>
      <c r="E1096" s="39">
        <v>8.1624358469821097</v>
      </c>
    </row>
    <row r="1097" spans="1:5" x14ac:dyDescent="0.2">
      <c r="A1097" s="39">
        <v>8.0433137464232107</v>
      </c>
      <c r="B1097" s="40">
        <v>8.1160585943466295</v>
      </c>
      <c r="C1097" s="39">
        <v>7.9707312862869797</v>
      </c>
      <c r="D1097" s="39">
        <v>7.9946164887562601</v>
      </c>
      <c r="E1097" s="39">
        <v>8.1625151670277791</v>
      </c>
    </row>
    <row r="1098" spans="1:5" x14ac:dyDescent="0.2">
      <c r="A1098" s="39">
        <v>8.0432525723524702</v>
      </c>
      <c r="B1098" s="40">
        <v>8.1160145297277708</v>
      </c>
      <c r="C1098" s="39">
        <v>7.9707982829954904</v>
      </c>
      <c r="D1098" s="39">
        <v>7.9944718478189101</v>
      </c>
      <c r="E1098" s="39">
        <v>8.1625944870734592</v>
      </c>
    </row>
    <row r="1099" spans="1:5" x14ac:dyDescent="0.2">
      <c r="A1099" s="39">
        <v>8.0431913982817296</v>
      </c>
      <c r="B1099" s="40">
        <v>8.1159704651089104</v>
      </c>
      <c r="C1099" s="39">
        <v>7.9708652797040003</v>
      </c>
      <c r="D1099" s="39">
        <v>7.9943272068815601</v>
      </c>
      <c r="E1099" s="39">
        <v>8.1626738071191305</v>
      </c>
    </row>
    <row r="1100" spans="1:5" x14ac:dyDescent="0.2">
      <c r="A1100" s="39">
        <v>8.0431302242109908</v>
      </c>
      <c r="B1100" s="40">
        <v>8.1159264004900393</v>
      </c>
      <c r="C1100" s="39">
        <v>7.9709322764125101</v>
      </c>
      <c r="D1100" s="39">
        <v>7.9941825659442101</v>
      </c>
      <c r="E1100" s="39">
        <v>8.1627531271648106</v>
      </c>
    </row>
    <row r="1101" spans="1:5" x14ac:dyDescent="0.2">
      <c r="A1101" s="39">
        <v>8.0430690501402502</v>
      </c>
      <c r="B1101" s="40">
        <v>8.11588233587117</v>
      </c>
      <c r="C1101" s="39">
        <v>7.97099927312102</v>
      </c>
      <c r="D1101" s="39">
        <v>7.9940379250068601</v>
      </c>
      <c r="E1101" s="39">
        <v>8.1628324472104907</v>
      </c>
    </row>
    <row r="1102" spans="1:5" x14ac:dyDescent="0.2">
      <c r="A1102" s="39">
        <v>8.0430078760695096</v>
      </c>
      <c r="B1102" s="40">
        <v>8.1158382712523096</v>
      </c>
      <c r="C1102" s="39">
        <v>7.9710662698295298</v>
      </c>
      <c r="D1102" s="39">
        <v>7.9938932840695101</v>
      </c>
      <c r="E1102" s="39">
        <v>8.1629117672561602</v>
      </c>
    </row>
    <row r="1103" spans="1:5" x14ac:dyDescent="0.2">
      <c r="A1103" s="39">
        <v>8.0429467019987708</v>
      </c>
      <c r="B1103" s="40">
        <v>8.1157942066334403</v>
      </c>
      <c r="C1103" s="39">
        <v>7.9711332665380397</v>
      </c>
      <c r="D1103" s="39">
        <v>7.99374864313216</v>
      </c>
      <c r="E1103" s="39">
        <v>8.1629910873018403</v>
      </c>
    </row>
    <row r="1104" spans="1:5" x14ac:dyDescent="0.2">
      <c r="A1104" s="39">
        <v>8.0428855279280302</v>
      </c>
      <c r="B1104" s="40">
        <v>8.1157501420145799</v>
      </c>
      <c r="C1104" s="39">
        <v>7.9712002632465602</v>
      </c>
      <c r="D1104" s="39">
        <v>7.99360400219481</v>
      </c>
      <c r="E1104" s="39">
        <v>8.1630704073475098</v>
      </c>
    </row>
    <row r="1105" spans="1:5" x14ac:dyDescent="0.2">
      <c r="A1105" s="39">
        <v>8.0428243538572897</v>
      </c>
      <c r="B1105" s="40">
        <v>8.1157060773957106</v>
      </c>
      <c r="C1105" s="39">
        <v>7.97126725995507</v>
      </c>
      <c r="D1105" s="39">
        <v>7.99345936125746</v>
      </c>
      <c r="E1105" s="39">
        <v>8.1631497273931899</v>
      </c>
    </row>
    <row r="1106" spans="1:5" x14ac:dyDescent="0.2">
      <c r="A1106" s="39">
        <v>8.0427631797865509</v>
      </c>
      <c r="B1106" s="40">
        <v>8.1156620127768395</v>
      </c>
      <c r="C1106" s="39">
        <v>7.9713342566635799</v>
      </c>
      <c r="D1106" s="39">
        <v>7.99331472032011</v>
      </c>
      <c r="E1106" s="39">
        <v>8.1632290474388594</v>
      </c>
    </row>
    <row r="1107" spans="1:5" x14ac:dyDescent="0.2">
      <c r="A1107" s="39">
        <v>8.0427020057158103</v>
      </c>
      <c r="B1107" s="40">
        <v>8.1156179481579809</v>
      </c>
      <c r="C1107" s="39">
        <v>7.9714012533720897</v>
      </c>
      <c r="D1107" s="39">
        <v>7.99317007938276</v>
      </c>
      <c r="E1107" s="39">
        <v>8.1633083674845395</v>
      </c>
    </row>
    <row r="1108" spans="1:5" x14ac:dyDescent="0.2">
      <c r="A1108" s="39">
        <v>8.0426408316450697</v>
      </c>
      <c r="B1108" s="40">
        <v>8.1155738835391098</v>
      </c>
      <c r="C1108" s="39">
        <v>7.9714682500805996</v>
      </c>
      <c r="D1108" s="39">
        <v>7.99302543844541</v>
      </c>
      <c r="E1108" s="39">
        <v>8.1633876875302107</v>
      </c>
    </row>
    <row r="1109" spans="1:5" x14ac:dyDescent="0.2">
      <c r="A1109" s="39">
        <v>8.0425796575743291</v>
      </c>
      <c r="B1109" s="40">
        <v>8.1155298189202494</v>
      </c>
      <c r="C1109" s="39">
        <v>7.9715352467891103</v>
      </c>
      <c r="D1109" s="39">
        <v>7.99288079750806</v>
      </c>
      <c r="E1109" s="39">
        <v>8.1634670075758908</v>
      </c>
    </row>
    <row r="1110" spans="1:5" x14ac:dyDescent="0.2">
      <c r="A1110" s="39">
        <v>8.0425184835035903</v>
      </c>
      <c r="B1110" s="40">
        <v>8.1154857543013801</v>
      </c>
      <c r="C1110" s="39">
        <v>7.9716022434976201</v>
      </c>
      <c r="D1110" s="39">
        <v>7.99273615657071</v>
      </c>
      <c r="E1110" s="39">
        <v>8.1635463276215692</v>
      </c>
    </row>
    <row r="1111" spans="1:5" x14ac:dyDescent="0.2">
      <c r="A1111" s="39">
        <v>8.0424573094328498</v>
      </c>
      <c r="B1111" s="40">
        <v>8.1154416896825197</v>
      </c>
      <c r="C1111" s="39">
        <v>7.97166924020613</v>
      </c>
      <c r="D1111" s="39">
        <v>7.99259151563336</v>
      </c>
      <c r="E1111" s="39">
        <v>8.1636256476672404</v>
      </c>
    </row>
    <row r="1112" spans="1:5" x14ac:dyDescent="0.2">
      <c r="A1112" s="39">
        <v>8.0423961353621092</v>
      </c>
      <c r="B1112" s="40">
        <v>8.1153976250636504</v>
      </c>
      <c r="C1112" s="39">
        <v>7.9717362369146496</v>
      </c>
      <c r="D1112" s="39">
        <v>7.99244687469601</v>
      </c>
      <c r="E1112" s="39">
        <v>8.1637049677129205</v>
      </c>
    </row>
    <row r="1113" spans="1:5" x14ac:dyDescent="0.2">
      <c r="A1113" s="39">
        <v>8.0423349612913704</v>
      </c>
      <c r="B1113" s="40">
        <v>8.1153535604447793</v>
      </c>
      <c r="C1113" s="39">
        <v>7.9718032336231603</v>
      </c>
      <c r="D1113" s="39">
        <v>7.99230223375866</v>
      </c>
      <c r="E1113" s="39">
        <v>8.16378428775859</v>
      </c>
    </row>
    <row r="1114" spans="1:5" x14ac:dyDescent="0.2">
      <c r="A1114" s="39">
        <v>8.0422737872206298</v>
      </c>
      <c r="B1114" s="40">
        <v>8.1153094958259206</v>
      </c>
      <c r="C1114" s="39">
        <v>7.9718702303316702</v>
      </c>
      <c r="D1114" s="39">
        <v>7.99215759282131</v>
      </c>
      <c r="E1114" s="39">
        <v>8.1638636078042701</v>
      </c>
    </row>
    <row r="1115" spans="1:5" x14ac:dyDescent="0.2">
      <c r="A1115" s="39">
        <v>8.0422126131498892</v>
      </c>
      <c r="B1115" s="40">
        <v>8.1152654312070496</v>
      </c>
      <c r="C1115" s="39">
        <v>7.97193722704018</v>
      </c>
      <c r="D1115" s="39">
        <v>7.99201295188396</v>
      </c>
      <c r="E1115" s="39">
        <v>8.1639429278499396</v>
      </c>
    </row>
    <row r="1116" spans="1:5" x14ac:dyDescent="0.2">
      <c r="A1116" s="39">
        <v>8.0421514390791504</v>
      </c>
      <c r="B1116" s="40">
        <v>8.1152213665881892</v>
      </c>
      <c r="C1116" s="39">
        <v>7.9720042237486899</v>
      </c>
      <c r="D1116" s="39">
        <v>7.99186831094661</v>
      </c>
      <c r="E1116" s="39">
        <v>8.1640222478956197</v>
      </c>
    </row>
    <row r="1117" spans="1:5" x14ac:dyDescent="0.2">
      <c r="A1117" s="39">
        <v>8.0420902650084205</v>
      </c>
      <c r="B1117" s="40">
        <v>8.1151773019693199</v>
      </c>
      <c r="C1117" s="39">
        <v>7.9720712204571997</v>
      </c>
      <c r="D1117" s="39">
        <v>7.99172367000926</v>
      </c>
      <c r="E1117" s="39">
        <v>8.1641015679412892</v>
      </c>
    </row>
    <row r="1118" spans="1:5" x14ac:dyDescent="0.2">
      <c r="A1118" s="39">
        <v>8.0420290909376693</v>
      </c>
      <c r="B1118" s="40">
        <v>8.1151332373504594</v>
      </c>
      <c r="C1118" s="39">
        <v>7.9721382171657096</v>
      </c>
      <c r="D1118" s="39">
        <v>7.99157902907191</v>
      </c>
      <c r="E1118" s="39">
        <v>8.1641808879869693</v>
      </c>
    </row>
    <row r="1119" spans="1:5" x14ac:dyDescent="0.2">
      <c r="A1119" s="39">
        <v>8.0419679168669393</v>
      </c>
      <c r="B1119" s="40">
        <v>8.1150891727315901</v>
      </c>
      <c r="C1119" s="39">
        <v>7.9722052138742301</v>
      </c>
      <c r="D1119" s="39">
        <v>7.99143438813456</v>
      </c>
      <c r="E1119" s="39">
        <v>8.1642602080326405</v>
      </c>
    </row>
    <row r="1120" spans="1:5" x14ac:dyDescent="0.2">
      <c r="A1120" s="39">
        <v>8.0419067427962005</v>
      </c>
      <c r="B1120" s="40">
        <v>8.1150451081127208</v>
      </c>
      <c r="C1120" s="39">
        <v>7.9722722105827399</v>
      </c>
      <c r="D1120" s="39">
        <v>7.99128974719721</v>
      </c>
      <c r="E1120" s="39">
        <v>8.1643395280783206</v>
      </c>
    </row>
    <row r="1121" spans="1:5" x14ac:dyDescent="0.2">
      <c r="A1121" s="39">
        <v>8.04184556872546</v>
      </c>
      <c r="B1121" s="40">
        <v>8.1150010434938604</v>
      </c>
      <c r="C1121" s="39">
        <v>7.9723392072912498</v>
      </c>
      <c r="D1121" s="39">
        <v>7.99114510625986</v>
      </c>
      <c r="E1121" s="39">
        <v>8.1644188481240008</v>
      </c>
    </row>
    <row r="1122" spans="1:5" x14ac:dyDescent="0.2">
      <c r="A1122" s="39">
        <v>8.0417843946547194</v>
      </c>
      <c r="B1122" s="40">
        <v>8.1149569788749893</v>
      </c>
      <c r="C1122" s="39">
        <v>7.9724062039997596</v>
      </c>
      <c r="D1122" s="39">
        <v>7.99100046532251</v>
      </c>
      <c r="E1122" s="39">
        <v>8.1644981681696702</v>
      </c>
    </row>
    <row r="1123" spans="1:5" x14ac:dyDescent="0.2">
      <c r="A1123" s="39">
        <v>8.0417232205839806</v>
      </c>
      <c r="B1123" s="40">
        <v>8.1149129142561307</v>
      </c>
      <c r="C1123" s="39">
        <v>7.9724732007082704</v>
      </c>
      <c r="D1123" s="39">
        <v>7.99085582438516</v>
      </c>
      <c r="E1123" s="39">
        <v>8.1645774882153503</v>
      </c>
    </row>
    <row r="1124" spans="1:5" x14ac:dyDescent="0.2">
      <c r="A1124" s="39">
        <v>8.04166204651324</v>
      </c>
      <c r="B1124" s="40">
        <v>8.1148688496372596</v>
      </c>
      <c r="C1124" s="39">
        <v>7.9725401974167802</v>
      </c>
      <c r="D1124" s="39">
        <v>7.99071118344781</v>
      </c>
      <c r="E1124" s="39">
        <v>8.1646568082610198</v>
      </c>
    </row>
    <row r="1125" spans="1:5" x14ac:dyDescent="0.2">
      <c r="A1125" s="39">
        <v>8.0416008724424994</v>
      </c>
      <c r="B1125" s="40">
        <v>8.1148247850183992</v>
      </c>
      <c r="C1125" s="39">
        <v>7.9726071941252901</v>
      </c>
      <c r="D1125" s="39">
        <v>7.9905665425104599</v>
      </c>
      <c r="E1125" s="39">
        <v>8.1647361283066999</v>
      </c>
    </row>
    <row r="1126" spans="1:5" x14ac:dyDescent="0.2">
      <c r="A1126" s="39">
        <v>8.0415396983717606</v>
      </c>
      <c r="B1126" s="40">
        <v>8.1147807203995299</v>
      </c>
      <c r="C1126" s="39">
        <v>7.9726741908337999</v>
      </c>
      <c r="D1126" s="39">
        <v>7.9904219015731099</v>
      </c>
      <c r="E1126" s="39">
        <v>8.1648154483523694</v>
      </c>
    </row>
    <row r="1127" spans="1:5" x14ac:dyDescent="0.2">
      <c r="A1127" s="39">
        <v>8.0414785243010201</v>
      </c>
      <c r="B1127" s="40">
        <v>8.1147366557806606</v>
      </c>
      <c r="C1127" s="39">
        <v>7.9727411875423204</v>
      </c>
      <c r="D1127" s="39">
        <v>7.9902772606357599</v>
      </c>
      <c r="E1127" s="39">
        <v>8.1648947683980495</v>
      </c>
    </row>
    <row r="1128" spans="1:5" x14ac:dyDescent="0.2">
      <c r="A1128" s="39">
        <v>8.0414173502302795</v>
      </c>
      <c r="B1128" s="40">
        <v>8.1146925911618002</v>
      </c>
      <c r="C1128" s="39">
        <v>7.9728081842508303</v>
      </c>
      <c r="D1128" s="39">
        <v>7.9901326196984099</v>
      </c>
      <c r="E1128" s="39">
        <v>8.1649740884437207</v>
      </c>
    </row>
    <row r="1129" spans="1:5" x14ac:dyDescent="0.2">
      <c r="A1129" s="39">
        <v>8.0413561761595407</v>
      </c>
      <c r="B1129" s="40">
        <v>8.1146485265429291</v>
      </c>
      <c r="C1129" s="39">
        <v>7.9728751809593401</v>
      </c>
      <c r="D1129" s="39">
        <v>7.9899879787610599</v>
      </c>
      <c r="E1129" s="39">
        <v>8.1650534084894009</v>
      </c>
    </row>
    <row r="1130" spans="1:5" x14ac:dyDescent="0.2">
      <c r="A1130" s="39">
        <v>8.0412950020888001</v>
      </c>
      <c r="B1130" s="40">
        <v>8.1146044619240705</v>
      </c>
      <c r="C1130" s="39">
        <v>7.97294217766785</v>
      </c>
      <c r="D1130" s="39">
        <v>7.9898433378237099</v>
      </c>
      <c r="E1130" s="39">
        <v>8.1651327285350792</v>
      </c>
    </row>
    <row r="1131" spans="1:5" x14ac:dyDescent="0.2">
      <c r="A1131" s="39">
        <v>8.0412338280180595</v>
      </c>
      <c r="B1131" s="40">
        <v>8.1145603973051994</v>
      </c>
      <c r="C1131" s="39">
        <v>7.9730091743763598</v>
      </c>
      <c r="D1131" s="39">
        <v>7.9896986968863599</v>
      </c>
      <c r="E1131" s="39">
        <v>8.1652120485807504</v>
      </c>
    </row>
    <row r="1132" spans="1:5" x14ac:dyDescent="0.2">
      <c r="A1132" s="39">
        <v>8.0411726539473207</v>
      </c>
      <c r="B1132" s="40">
        <v>8.1145163326863408</v>
      </c>
      <c r="C1132" s="39">
        <v>7.9730761710848697</v>
      </c>
      <c r="D1132" s="39">
        <v>7.9895540559490099</v>
      </c>
      <c r="E1132" s="39">
        <v>8.1652913686264306</v>
      </c>
    </row>
    <row r="1133" spans="1:5" x14ac:dyDescent="0.2">
      <c r="A1133" s="39">
        <v>8.0411114798765801</v>
      </c>
      <c r="B1133" s="40">
        <v>8.1144722680674697</v>
      </c>
      <c r="C1133" s="39">
        <v>7.9731431677933804</v>
      </c>
      <c r="D1133" s="39">
        <v>7.9894094150116599</v>
      </c>
      <c r="E1133" s="39">
        <v>8.1653706886721</v>
      </c>
    </row>
    <row r="1134" spans="1:5" x14ac:dyDescent="0.2">
      <c r="A1134" s="39">
        <v>8.0410503058058396</v>
      </c>
      <c r="B1134" s="40">
        <v>8.1144282034486004</v>
      </c>
      <c r="C1134" s="39">
        <v>7.9732101645019</v>
      </c>
      <c r="D1134" s="39">
        <v>7.9892647740743099</v>
      </c>
      <c r="E1134" s="39">
        <v>8.1654500087177802</v>
      </c>
    </row>
    <row r="1135" spans="1:5" x14ac:dyDescent="0.2">
      <c r="A1135" s="39">
        <v>8.0409891317351008</v>
      </c>
      <c r="B1135" s="40">
        <v>8.11438413882974</v>
      </c>
      <c r="C1135" s="39">
        <v>7.9732771612104099</v>
      </c>
      <c r="D1135" s="39">
        <v>7.9891201331369599</v>
      </c>
      <c r="E1135" s="39">
        <v>8.1655293287634496</v>
      </c>
    </row>
    <row r="1136" spans="1:5" x14ac:dyDescent="0.2">
      <c r="A1136" s="39">
        <v>8.0409279576643602</v>
      </c>
      <c r="B1136" s="40">
        <v>8.1143400742108707</v>
      </c>
      <c r="C1136" s="39">
        <v>7.9733441579189197</v>
      </c>
      <c r="D1136" s="39">
        <v>7.9889754921996099</v>
      </c>
      <c r="E1136" s="39">
        <v>8.1656086488091297</v>
      </c>
    </row>
    <row r="1137" spans="1:5" x14ac:dyDescent="0.2">
      <c r="A1137" s="39">
        <v>8.0408667835936196</v>
      </c>
      <c r="B1137" s="40">
        <v>8.1142960095920103</v>
      </c>
      <c r="C1137" s="39">
        <v>7.9734111546274304</v>
      </c>
      <c r="D1137" s="39">
        <v>7.9888308512622599</v>
      </c>
      <c r="E1137" s="39">
        <v>8.1656879688547992</v>
      </c>
    </row>
    <row r="1138" spans="1:5" x14ac:dyDescent="0.2">
      <c r="A1138" s="39">
        <v>8.0408056095228808</v>
      </c>
      <c r="B1138" s="40">
        <v>8.1142519449731392</v>
      </c>
      <c r="C1138" s="39">
        <v>7.9734781513359403</v>
      </c>
      <c r="D1138" s="39">
        <v>7.9886862103249099</v>
      </c>
      <c r="E1138" s="39">
        <v>8.1657672889004793</v>
      </c>
    </row>
    <row r="1139" spans="1:5" x14ac:dyDescent="0.2">
      <c r="A1139" s="39">
        <v>8.0407444354521402</v>
      </c>
      <c r="B1139" s="40">
        <v>8.1142078803542805</v>
      </c>
      <c r="C1139" s="39">
        <v>7.9735451480444501</v>
      </c>
      <c r="D1139" s="39">
        <v>7.9885415693875599</v>
      </c>
      <c r="E1139" s="39">
        <v>8.1658466089461506</v>
      </c>
    </row>
    <row r="1140" spans="1:5" x14ac:dyDescent="0.2">
      <c r="A1140" s="39">
        <v>8.0406832613813997</v>
      </c>
      <c r="B1140" s="40">
        <v>8.1141638157354095</v>
      </c>
      <c r="C1140" s="39">
        <v>7.97361214475296</v>
      </c>
      <c r="D1140" s="39">
        <v>7.9883969284502099</v>
      </c>
      <c r="E1140" s="39">
        <v>8.1659259289918307</v>
      </c>
    </row>
    <row r="1141" spans="1:5" x14ac:dyDescent="0.2">
      <c r="A1141" s="39">
        <v>8.0406220873106609</v>
      </c>
      <c r="B1141" s="40">
        <v>8.1141197511165508</v>
      </c>
      <c r="C1141" s="39">
        <v>7.9736791414614698</v>
      </c>
      <c r="D1141" s="39">
        <v>7.9882522875128599</v>
      </c>
      <c r="E1141" s="39">
        <v>8.1660052490375108</v>
      </c>
    </row>
    <row r="1142" spans="1:5" x14ac:dyDescent="0.2">
      <c r="A1142" s="39">
        <v>8.0405609132399203</v>
      </c>
      <c r="B1142" s="40">
        <v>8.1140756864976797</v>
      </c>
      <c r="C1142" s="39">
        <v>7.9737461381699903</v>
      </c>
      <c r="D1142" s="39">
        <v>7.9881076465755099</v>
      </c>
      <c r="E1142" s="39">
        <v>8.1660845690831803</v>
      </c>
    </row>
    <row r="1143" spans="1:5" x14ac:dyDescent="0.2">
      <c r="A1143" s="39">
        <v>8.0404997391691904</v>
      </c>
      <c r="B1143" s="40">
        <v>8.1140316218788104</v>
      </c>
      <c r="C1143" s="39">
        <v>7.9738131348785002</v>
      </c>
      <c r="D1143" s="39">
        <v>7.9879630056381599</v>
      </c>
      <c r="E1143" s="39">
        <v>8.1661638891288604</v>
      </c>
    </row>
    <row r="1144" spans="1:5" x14ac:dyDescent="0.2">
      <c r="A1144" s="39">
        <v>8.0404385650984391</v>
      </c>
      <c r="B1144" s="40">
        <v>8.11398755725995</v>
      </c>
      <c r="C1144" s="39">
        <v>7.97388013158701</v>
      </c>
      <c r="D1144" s="39">
        <v>7.9878183647008099</v>
      </c>
      <c r="E1144" s="39">
        <v>8.1662432091745298</v>
      </c>
    </row>
    <row r="1145" spans="1:5" x14ac:dyDescent="0.2">
      <c r="A1145" s="39">
        <v>8.0403773910277092</v>
      </c>
      <c r="B1145" s="40">
        <v>8.1139434926410807</v>
      </c>
      <c r="C1145" s="39">
        <v>7.9739471282955199</v>
      </c>
      <c r="D1145" s="39">
        <v>7.9876737237634599</v>
      </c>
      <c r="E1145" s="39">
        <v>8.16632252922021</v>
      </c>
    </row>
    <row r="1146" spans="1:5" x14ac:dyDescent="0.2">
      <c r="A1146" s="39">
        <v>8.0403162169569704</v>
      </c>
      <c r="B1146" s="40">
        <v>8.1138994280222203</v>
      </c>
      <c r="C1146" s="39">
        <v>7.9740141250040297</v>
      </c>
      <c r="D1146" s="39">
        <v>7.9875290828261098</v>
      </c>
      <c r="E1146" s="39">
        <v>8.1664018492658794</v>
      </c>
    </row>
    <row r="1147" spans="1:5" x14ac:dyDescent="0.2">
      <c r="A1147" s="39">
        <v>8.0402550428862298</v>
      </c>
      <c r="B1147" s="40">
        <v>8.1138553634033492</v>
      </c>
      <c r="C1147" s="39">
        <v>7.9740811217125396</v>
      </c>
      <c r="D1147" s="39">
        <v>7.9873844418887598</v>
      </c>
      <c r="E1147" s="39">
        <v>8.1664811693115595</v>
      </c>
    </row>
    <row r="1148" spans="1:5" x14ac:dyDescent="0.2">
      <c r="A1148" s="39">
        <v>8.0401938688154893</v>
      </c>
      <c r="B1148" s="40">
        <v>8.1138112987844906</v>
      </c>
      <c r="C1148" s="39">
        <v>7.9741481184210503</v>
      </c>
      <c r="D1148" s="39">
        <v>7.9872398009514098</v>
      </c>
      <c r="E1148" s="39">
        <v>8.1665604893572308</v>
      </c>
    </row>
    <row r="1149" spans="1:5" x14ac:dyDescent="0.2">
      <c r="A1149" s="39">
        <v>8.0401326947447505</v>
      </c>
      <c r="B1149" s="40">
        <v>8.1137672341656195</v>
      </c>
      <c r="C1149" s="39">
        <v>7.9742151151295699</v>
      </c>
      <c r="D1149" s="39">
        <v>7.9870951600140598</v>
      </c>
      <c r="E1149" s="39">
        <v>8.1666398094029091</v>
      </c>
    </row>
    <row r="1150" spans="1:5" x14ac:dyDescent="0.2">
      <c r="A1150" s="39">
        <v>8.0400715206740099</v>
      </c>
      <c r="B1150" s="40">
        <v>8.1137231695467502</v>
      </c>
      <c r="C1150" s="39">
        <v>7.9742821118380798</v>
      </c>
      <c r="D1150" s="39">
        <v>7.9869505190767098</v>
      </c>
      <c r="E1150" s="39">
        <v>8.1667191294485892</v>
      </c>
    </row>
    <row r="1151" spans="1:5" x14ac:dyDescent="0.2">
      <c r="A1151" s="39">
        <v>8.0400103466032693</v>
      </c>
      <c r="B1151" s="40">
        <v>8.1136791049278898</v>
      </c>
      <c r="C1151" s="39">
        <v>7.9743491085465896</v>
      </c>
      <c r="D1151" s="39">
        <v>7.9868058781393598</v>
      </c>
      <c r="E1151" s="39">
        <v>8.1667984494942605</v>
      </c>
    </row>
    <row r="1152" spans="1:5" x14ac:dyDescent="0.2">
      <c r="A1152" s="39">
        <v>8.0399491725325305</v>
      </c>
      <c r="B1152" s="40">
        <v>8.1136350403090205</v>
      </c>
      <c r="C1152" s="39">
        <v>7.9744161052551004</v>
      </c>
      <c r="D1152" s="39">
        <v>7.9866612372020098</v>
      </c>
      <c r="E1152" s="39">
        <v>8.1668777695399406</v>
      </c>
    </row>
    <row r="1153" spans="1:5" x14ac:dyDescent="0.2">
      <c r="A1153" s="39">
        <v>8.0398879984617899</v>
      </c>
      <c r="B1153" s="40">
        <v>8.1135909756901601</v>
      </c>
      <c r="C1153" s="39">
        <v>7.9744831019636102</v>
      </c>
      <c r="D1153" s="39">
        <v>7.9865165962646598</v>
      </c>
      <c r="E1153" s="39">
        <v>8.1669570895856101</v>
      </c>
    </row>
    <row r="1154" spans="1:5" x14ac:dyDescent="0.2">
      <c r="A1154" s="39">
        <v>8.0398268243910493</v>
      </c>
      <c r="B1154" s="40">
        <v>8.1135469110712908</v>
      </c>
      <c r="C1154" s="39">
        <v>7.9745500986721201</v>
      </c>
      <c r="D1154" s="39">
        <v>7.9863719553273098</v>
      </c>
      <c r="E1154" s="39">
        <v>8.1670364096312902</v>
      </c>
    </row>
    <row r="1155" spans="1:5" x14ac:dyDescent="0.2">
      <c r="A1155" s="39">
        <v>8.0397656503203105</v>
      </c>
      <c r="B1155" s="40">
        <v>8.1135028464524304</v>
      </c>
      <c r="C1155" s="39">
        <v>7.9746170953806299</v>
      </c>
      <c r="D1155" s="39">
        <v>7.9862273143899598</v>
      </c>
      <c r="E1155" s="39">
        <v>8.1671157296769596</v>
      </c>
    </row>
    <row r="1156" spans="1:5" x14ac:dyDescent="0.2">
      <c r="A1156" s="39">
        <v>8.03970447624957</v>
      </c>
      <c r="B1156" s="40">
        <v>8.1134587818335593</v>
      </c>
      <c r="C1156" s="39">
        <v>7.9746840920891398</v>
      </c>
      <c r="D1156" s="39">
        <v>7.9860826734526098</v>
      </c>
      <c r="E1156" s="39">
        <v>8.1671950497226398</v>
      </c>
    </row>
    <row r="1157" spans="1:5" x14ac:dyDescent="0.2">
      <c r="A1157" s="39">
        <v>8.0396433021788294</v>
      </c>
      <c r="B1157" s="40">
        <v>8.11341471721469</v>
      </c>
      <c r="C1157" s="39">
        <v>7.9747510887976603</v>
      </c>
      <c r="D1157" s="39">
        <v>7.9859380325152598</v>
      </c>
      <c r="E1157" s="39">
        <v>8.1672743697683092</v>
      </c>
    </row>
    <row r="1158" spans="1:5" x14ac:dyDescent="0.2">
      <c r="A1158" s="39">
        <v>8.0395821281080906</v>
      </c>
      <c r="B1158" s="40">
        <v>8.1133706525958296</v>
      </c>
      <c r="C1158" s="39">
        <v>7.9748180855061701</v>
      </c>
      <c r="D1158" s="39">
        <v>7.9857933915779098</v>
      </c>
      <c r="E1158" s="39">
        <v>8.1673536898139893</v>
      </c>
    </row>
    <row r="1159" spans="1:5" x14ac:dyDescent="0.2">
      <c r="A1159" s="39">
        <v>8.03952095403735</v>
      </c>
      <c r="B1159" s="40">
        <v>8.1133265879769603</v>
      </c>
      <c r="C1159" s="39">
        <v>7.97488508221468</v>
      </c>
      <c r="D1159" s="39">
        <v>7.9856487506405598</v>
      </c>
      <c r="E1159" s="39">
        <v>8.1674330098596695</v>
      </c>
    </row>
    <row r="1160" spans="1:5" x14ac:dyDescent="0.2">
      <c r="A1160" s="39">
        <v>8.0394597799666094</v>
      </c>
      <c r="B1160" s="40">
        <v>8.1132825233580999</v>
      </c>
      <c r="C1160" s="39">
        <v>7.9749520789231898</v>
      </c>
      <c r="D1160" s="39">
        <v>7.9855041097032098</v>
      </c>
      <c r="E1160" s="39">
        <v>8.1675123299053407</v>
      </c>
    </row>
    <row r="1161" spans="1:5" x14ac:dyDescent="0.2">
      <c r="A1161" s="39">
        <v>8.0393986058958706</v>
      </c>
      <c r="B1161" s="40">
        <v>8.1132384587392306</v>
      </c>
      <c r="C1161" s="39">
        <v>7.9750190756316996</v>
      </c>
      <c r="D1161" s="39">
        <v>7.9853594687658598</v>
      </c>
      <c r="E1161" s="39">
        <v>8.1675916499510208</v>
      </c>
    </row>
    <row r="1162" spans="1:5" x14ac:dyDescent="0.2">
      <c r="A1162" s="39">
        <v>8.0393374318251301</v>
      </c>
      <c r="B1162" s="40">
        <v>8.1131943941203595</v>
      </c>
      <c r="C1162" s="39">
        <v>7.9750860723402104</v>
      </c>
      <c r="D1162" s="39">
        <v>7.9852148278285098</v>
      </c>
      <c r="E1162" s="39">
        <v>8.1676709699966903</v>
      </c>
    </row>
    <row r="1163" spans="1:5" x14ac:dyDescent="0.2">
      <c r="A1163" s="39">
        <v>8.0392762577543895</v>
      </c>
      <c r="B1163" s="40">
        <v>8.1131503295015008</v>
      </c>
      <c r="C1163" s="39">
        <v>7.9751530690487202</v>
      </c>
      <c r="D1163" s="39">
        <v>7.9850701868911598</v>
      </c>
      <c r="E1163" s="39">
        <v>8.1677502900423704</v>
      </c>
    </row>
    <row r="1164" spans="1:5" x14ac:dyDescent="0.2">
      <c r="A1164" s="39">
        <v>8.0392150836836507</v>
      </c>
      <c r="B1164" s="40">
        <v>8.1131062648826298</v>
      </c>
      <c r="C1164" s="39">
        <v>7.9752200657572399</v>
      </c>
      <c r="D1164" s="39">
        <v>7.9849255459538098</v>
      </c>
      <c r="E1164" s="39">
        <v>8.1678296100880399</v>
      </c>
    </row>
    <row r="1165" spans="1:5" x14ac:dyDescent="0.2">
      <c r="A1165" s="39">
        <v>8.0391539096129101</v>
      </c>
      <c r="B1165" s="40">
        <v>8.1130622002637693</v>
      </c>
      <c r="C1165" s="39">
        <v>7.9752870624657497</v>
      </c>
      <c r="D1165" s="39">
        <v>7.9847809050164598</v>
      </c>
      <c r="E1165" s="39">
        <v>8.16790893013372</v>
      </c>
    </row>
    <row r="1166" spans="1:5" x14ac:dyDescent="0.2">
      <c r="A1166" s="39">
        <v>8.0390927355421695</v>
      </c>
      <c r="B1166" s="40">
        <v>8.1130181356449</v>
      </c>
      <c r="C1166" s="39">
        <v>7.9753540591742604</v>
      </c>
      <c r="D1166" s="39">
        <v>7.9846362640791098</v>
      </c>
      <c r="E1166" s="39">
        <v>8.1679882501793895</v>
      </c>
    </row>
    <row r="1167" spans="1:5" x14ac:dyDescent="0.2">
      <c r="A1167" s="39">
        <v>8.0390315614714307</v>
      </c>
      <c r="B1167" s="40">
        <v>8.1129740710260396</v>
      </c>
      <c r="C1167" s="39">
        <v>7.9754210558827703</v>
      </c>
      <c r="D1167" s="39">
        <v>7.9844916231417598</v>
      </c>
      <c r="E1167" s="39">
        <v>8.1680675702250696</v>
      </c>
    </row>
    <row r="1168" spans="1:5" x14ac:dyDescent="0.2">
      <c r="A1168" s="39">
        <v>8.0389703874006901</v>
      </c>
      <c r="B1168" s="40">
        <v>8.1129300064071703</v>
      </c>
      <c r="C1168" s="39">
        <v>7.9754880525912801</v>
      </c>
      <c r="D1168" s="39">
        <v>7.9843469822044097</v>
      </c>
      <c r="E1168" s="39">
        <v>8.1681468902707408</v>
      </c>
    </row>
    <row r="1169" spans="1:5" x14ac:dyDescent="0.2">
      <c r="A1169" s="39">
        <v>8.0389092133299496</v>
      </c>
      <c r="B1169" s="40">
        <v>8.1128859417882992</v>
      </c>
      <c r="C1169" s="39">
        <v>7.97555504929979</v>
      </c>
      <c r="D1169" s="39">
        <v>7.9842023412670597</v>
      </c>
      <c r="E1169" s="39">
        <v>8.1682262103164192</v>
      </c>
    </row>
    <row r="1170" spans="1:5" x14ac:dyDescent="0.2">
      <c r="A1170" s="39">
        <v>8.0388480392592108</v>
      </c>
      <c r="B1170" s="40">
        <v>8.1128418771694406</v>
      </c>
      <c r="C1170" s="39">
        <v>7.9756220460082998</v>
      </c>
      <c r="D1170" s="39">
        <v>7.9840577003297097</v>
      </c>
      <c r="E1170" s="39">
        <v>8.1683055303620993</v>
      </c>
    </row>
    <row r="1171" spans="1:5" x14ac:dyDescent="0.2">
      <c r="A1171" s="39">
        <v>8.0387868651884808</v>
      </c>
      <c r="B1171" s="40">
        <v>8.1127978125505695</v>
      </c>
      <c r="C1171" s="39">
        <v>7.9756890427168203</v>
      </c>
      <c r="D1171" s="39">
        <v>7.9839130593923597</v>
      </c>
      <c r="E1171" s="39">
        <v>8.1683848504077705</v>
      </c>
    </row>
    <row r="1172" spans="1:5" x14ac:dyDescent="0.2">
      <c r="A1172" s="39">
        <v>8.0387256911177403</v>
      </c>
      <c r="B1172" s="40">
        <v>8.1127537479317091</v>
      </c>
      <c r="C1172" s="39">
        <v>7.9757560394253302</v>
      </c>
      <c r="D1172" s="39">
        <v>7.9837684184550097</v>
      </c>
      <c r="E1172" s="39">
        <v>8.1684641704534506</v>
      </c>
    </row>
    <row r="1173" spans="1:5" x14ac:dyDescent="0.2">
      <c r="A1173" s="39">
        <v>8.0386645170469997</v>
      </c>
      <c r="B1173" s="40">
        <v>8.1127096833128398</v>
      </c>
      <c r="C1173" s="39">
        <v>7.97582303613384</v>
      </c>
      <c r="D1173" s="39">
        <v>7.9836237775176597</v>
      </c>
      <c r="E1173" s="39">
        <v>8.1685434904991201</v>
      </c>
    </row>
    <row r="1174" spans="1:5" x14ac:dyDescent="0.2">
      <c r="A1174" s="39">
        <v>8.0386033429762591</v>
      </c>
      <c r="B1174" s="40">
        <v>8.1126656186939794</v>
      </c>
      <c r="C1174" s="39">
        <v>7.9758900328423499</v>
      </c>
      <c r="D1174" s="39">
        <v>7.9834791365803</v>
      </c>
      <c r="E1174" s="39">
        <v>8.1686228105448002</v>
      </c>
    </row>
    <row r="1175" spans="1:5" x14ac:dyDescent="0.2">
      <c r="A1175" s="39">
        <v>8.0385421689055203</v>
      </c>
      <c r="B1175" s="40">
        <v>8.1126215540751101</v>
      </c>
      <c r="C1175" s="39">
        <v>7.9759570295508597</v>
      </c>
      <c r="D1175" s="39">
        <v>7.9833344956429499</v>
      </c>
      <c r="E1175" s="39">
        <v>8.1687021305904697</v>
      </c>
    </row>
    <row r="1176" spans="1:5" x14ac:dyDescent="0.2">
      <c r="A1176" s="39">
        <v>8.0384809948347797</v>
      </c>
      <c r="B1176" s="40">
        <v>8.1125774894562408</v>
      </c>
      <c r="C1176" s="39">
        <v>7.9760240262593696</v>
      </c>
      <c r="D1176" s="39">
        <v>7.9831898547055999</v>
      </c>
      <c r="E1176" s="39">
        <v>8.1687814506361498</v>
      </c>
    </row>
    <row r="1177" spans="1:5" x14ac:dyDescent="0.2">
      <c r="A1177" s="39">
        <v>8.0384198207640392</v>
      </c>
      <c r="B1177" s="40">
        <v>8.1125334248373804</v>
      </c>
      <c r="C1177" s="39">
        <v>7.9760910229678803</v>
      </c>
      <c r="D1177" s="39">
        <v>7.9830452137682499</v>
      </c>
      <c r="E1177" s="39">
        <v>8.1688607706818193</v>
      </c>
    </row>
    <row r="1178" spans="1:5" x14ac:dyDescent="0.2">
      <c r="A1178" s="39">
        <v>8.0383586466933004</v>
      </c>
      <c r="B1178" s="40">
        <v>8.1124893602185093</v>
      </c>
      <c r="C1178" s="39">
        <v>7.9761580196763902</v>
      </c>
      <c r="D1178" s="39">
        <v>7.9829005728308999</v>
      </c>
      <c r="E1178" s="39">
        <v>8.1689400907274994</v>
      </c>
    </row>
    <row r="1179" spans="1:5" x14ac:dyDescent="0.2">
      <c r="A1179" s="39">
        <v>8.0382974726225598</v>
      </c>
      <c r="B1179" s="40">
        <v>8.1124452955996507</v>
      </c>
      <c r="C1179" s="39">
        <v>7.9762250163849098</v>
      </c>
      <c r="D1179" s="39">
        <v>7.9827559318935499</v>
      </c>
      <c r="E1179" s="39">
        <v>8.1690194107731795</v>
      </c>
    </row>
    <row r="1180" spans="1:5" x14ac:dyDescent="0.2">
      <c r="A1180" s="39">
        <v>8.0382362985518192</v>
      </c>
      <c r="B1180" s="40">
        <v>8.1124012309807796</v>
      </c>
      <c r="C1180" s="39">
        <v>7.9762920130934196</v>
      </c>
      <c r="D1180" s="39">
        <v>7.9826112909561999</v>
      </c>
      <c r="E1180" s="39">
        <v>8.1690987308188507</v>
      </c>
    </row>
    <row r="1181" spans="1:5" x14ac:dyDescent="0.2">
      <c r="A1181" s="39">
        <v>8.0381751244810804</v>
      </c>
      <c r="B1181" s="40">
        <v>8.1123571663619192</v>
      </c>
      <c r="C1181" s="39">
        <v>7.9763590098019304</v>
      </c>
      <c r="D1181" s="39">
        <v>7.9824666500188499</v>
      </c>
      <c r="E1181" s="39">
        <v>8.1691780508645309</v>
      </c>
    </row>
    <row r="1182" spans="1:5" x14ac:dyDescent="0.2">
      <c r="A1182" s="39">
        <v>8.0381139504103398</v>
      </c>
      <c r="B1182" s="40">
        <v>8.1123131017430499</v>
      </c>
      <c r="C1182" s="39">
        <v>7.9764260065104402</v>
      </c>
      <c r="D1182" s="39">
        <v>7.9823220090814999</v>
      </c>
      <c r="E1182" s="39">
        <v>8.1692573709102003</v>
      </c>
    </row>
    <row r="1183" spans="1:5" x14ac:dyDescent="0.2">
      <c r="A1183" s="39">
        <v>8.0380527763395992</v>
      </c>
      <c r="B1183" s="40">
        <v>8.1122690371241895</v>
      </c>
      <c r="C1183" s="39">
        <v>7.9764930032189501</v>
      </c>
      <c r="D1183" s="39">
        <v>7.9821773681441499</v>
      </c>
      <c r="E1183" s="39">
        <v>8.1693366909558804</v>
      </c>
    </row>
    <row r="1184" spans="1:5" x14ac:dyDescent="0.2">
      <c r="A1184" s="39">
        <v>8.0379916022688604</v>
      </c>
      <c r="B1184" s="40">
        <v>8.1122249725053202</v>
      </c>
      <c r="C1184" s="39">
        <v>7.9765599999274599</v>
      </c>
      <c r="D1184" s="39">
        <v>7.9820327272067999</v>
      </c>
      <c r="E1184" s="39">
        <v>8.1694160110015499</v>
      </c>
    </row>
    <row r="1185" spans="1:5" x14ac:dyDescent="0.2">
      <c r="A1185" s="39">
        <v>8.0379304281981199</v>
      </c>
      <c r="B1185" s="40">
        <v>8.1121809078864509</v>
      </c>
      <c r="C1185" s="39">
        <v>7.9766269966359697</v>
      </c>
      <c r="D1185" s="39">
        <v>7.9818880862694499</v>
      </c>
      <c r="E1185" s="39">
        <v>8.16949533104723</v>
      </c>
    </row>
    <row r="1186" spans="1:5" x14ac:dyDescent="0.2">
      <c r="A1186" s="39">
        <v>8.0378692541273793</v>
      </c>
      <c r="B1186" s="40">
        <v>8.1121368432675904</v>
      </c>
      <c r="C1186" s="39">
        <v>7.9766939933444796</v>
      </c>
      <c r="D1186" s="39">
        <v>7.9817434453320999</v>
      </c>
      <c r="E1186" s="39">
        <v>8.1695746510928995</v>
      </c>
    </row>
    <row r="1187" spans="1:5" x14ac:dyDescent="0.2">
      <c r="A1187" s="39">
        <v>8.0378080800566405</v>
      </c>
      <c r="B1187" s="40">
        <v>8.1120927786487194</v>
      </c>
      <c r="C1187" s="39">
        <v>7.9767609900530001</v>
      </c>
      <c r="D1187" s="39">
        <v>7.9815988043947499</v>
      </c>
      <c r="E1187" s="39">
        <v>8.1696539711385796</v>
      </c>
    </row>
    <row r="1188" spans="1:5" x14ac:dyDescent="0.2">
      <c r="A1188" s="39">
        <v>8.0377469059858999</v>
      </c>
      <c r="B1188" s="40">
        <v>8.1120487140298607</v>
      </c>
      <c r="C1188" s="39">
        <v>7.9768279867615099</v>
      </c>
      <c r="D1188" s="39">
        <v>7.9814541634573999</v>
      </c>
      <c r="E1188" s="39">
        <v>8.1697332911842597</v>
      </c>
    </row>
    <row r="1189" spans="1:5" x14ac:dyDescent="0.2">
      <c r="A1189" s="39">
        <v>8.0376857319151593</v>
      </c>
      <c r="B1189" s="40">
        <v>8.1120046494109896</v>
      </c>
      <c r="C1189" s="39">
        <v>7.9768949834700198</v>
      </c>
      <c r="D1189" s="39">
        <v>7.9813095225200499</v>
      </c>
      <c r="E1189" s="39">
        <v>8.1698126112299292</v>
      </c>
    </row>
    <row r="1190" spans="1:5" x14ac:dyDescent="0.2">
      <c r="A1190" s="39">
        <v>8.0376245578444205</v>
      </c>
      <c r="B1190" s="40">
        <v>8.1119605847921292</v>
      </c>
      <c r="C1190" s="39">
        <v>7.9769619801785296</v>
      </c>
      <c r="D1190" s="39">
        <v>7.9811648815826999</v>
      </c>
      <c r="E1190" s="39">
        <v>8.1698919312756093</v>
      </c>
    </row>
    <row r="1191" spans="1:5" x14ac:dyDescent="0.2">
      <c r="A1191" s="39">
        <v>8.03756338377368</v>
      </c>
      <c r="B1191" s="40">
        <v>8.1119165201732599</v>
      </c>
      <c r="C1191" s="39">
        <v>7.9770289768870404</v>
      </c>
      <c r="D1191" s="39">
        <v>7.9810202406453499</v>
      </c>
      <c r="E1191" s="39">
        <v>8.1699712513212805</v>
      </c>
    </row>
    <row r="1192" spans="1:5" x14ac:dyDescent="0.2">
      <c r="A1192" s="39">
        <v>8.0375022097029394</v>
      </c>
      <c r="B1192" s="40">
        <v>8.1118724555543906</v>
      </c>
      <c r="C1192" s="39">
        <v>7.9770959735955502</v>
      </c>
      <c r="D1192" s="39">
        <v>7.9808755997079999</v>
      </c>
      <c r="E1192" s="39">
        <v>8.1700505713669607</v>
      </c>
    </row>
    <row r="1193" spans="1:5" x14ac:dyDescent="0.2">
      <c r="A1193" s="39">
        <v>8.0374410356322006</v>
      </c>
      <c r="B1193" s="40">
        <v>8.1118283909355302</v>
      </c>
      <c r="C1193" s="39">
        <v>7.9771629703040601</v>
      </c>
      <c r="D1193" s="39">
        <v>7.9807309587706499</v>
      </c>
      <c r="E1193" s="39">
        <v>8.1701298914126301</v>
      </c>
    </row>
    <row r="1194" spans="1:5" x14ac:dyDescent="0.2">
      <c r="A1194" s="39">
        <v>8.03737986156146</v>
      </c>
      <c r="B1194" s="40">
        <v>8.1117843263166591</v>
      </c>
      <c r="C1194" s="39">
        <v>7.9772299670125797</v>
      </c>
      <c r="D1194" s="39">
        <v>7.9805863178332999</v>
      </c>
      <c r="E1194" s="39">
        <v>8.1702092114583103</v>
      </c>
    </row>
    <row r="1195" spans="1:5" x14ac:dyDescent="0.2">
      <c r="A1195" s="39">
        <v>8.0373186874907194</v>
      </c>
      <c r="B1195" s="40">
        <v>8.1117402616978005</v>
      </c>
      <c r="C1195" s="39">
        <v>7.9772969637210904</v>
      </c>
      <c r="D1195" s="39">
        <v>7.9804416768959499</v>
      </c>
      <c r="E1195" s="39">
        <v>8.1702885315039904</v>
      </c>
    </row>
    <row r="1196" spans="1:5" x14ac:dyDescent="0.2">
      <c r="A1196" s="39">
        <v>8.0372575134199806</v>
      </c>
      <c r="B1196" s="40">
        <v>8.1116961970789294</v>
      </c>
      <c r="C1196" s="39">
        <v>7.9773639604296003</v>
      </c>
      <c r="D1196" s="39">
        <v>7.9802970359585998</v>
      </c>
      <c r="E1196" s="39">
        <v>8.1703678515496598</v>
      </c>
    </row>
    <row r="1197" spans="1:5" x14ac:dyDescent="0.2">
      <c r="A1197" s="39">
        <v>8.0371963393492507</v>
      </c>
      <c r="B1197" s="40">
        <v>8.1116521324600708</v>
      </c>
      <c r="C1197" s="39">
        <v>7.9774309571381101</v>
      </c>
      <c r="D1197" s="39">
        <v>7.9801523950212498</v>
      </c>
      <c r="E1197" s="39">
        <v>8.1704471715953293</v>
      </c>
    </row>
    <row r="1198" spans="1:5" x14ac:dyDescent="0.2">
      <c r="A1198" s="39">
        <v>8.0371351652785101</v>
      </c>
      <c r="B1198" s="40">
        <v>8.1116080678411997</v>
      </c>
      <c r="C1198" s="39">
        <v>7.97749795384662</v>
      </c>
      <c r="D1198" s="39">
        <v>7.9800077540838998</v>
      </c>
      <c r="E1198" s="39">
        <v>8.1705264916410094</v>
      </c>
    </row>
    <row r="1199" spans="1:5" x14ac:dyDescent="0.2">
      <c r="A1199" s="39">
        <v>8.0370739912077696</v>
      </c>
      <c r="B1199" s="40">
        <v>8.1115640032223304</v>
      </c>
      <c r="C1199" s="39">
        <v>7.9775649505551298</v>
      </c>
      <c r="D1199" s="39">
        <v>7.9798631131465498</v>
      </c>
      <c r="E1199" s="39">
        <v>8.1706058116866895</v>
      </c>
    </row>
    <row r="1200" spans="1:5" x14ac:dyDescent="0.2">
      <c r="A1200" s="39">
        <v>8.0370128171370308</v>
      </c>
      <c r="B1200" s="40">
        <v>8.11151993860347</v>
      </c>
      <c r="C1200" s="39">
        <v>7.9776319472636397</v>
      </c>
      <c r="D1200" s="39">
        <v>7.9797184722091998</v>
      </c>
      <c r="E1200" s="39">
        <v>8.1706851317323608</v>
      </c>
    </row>
    <row r="1201" spans="1:5" x14ac:dyDescent="0.2">
      <c r="A1201" s="39">
        <v>8.0369516430662902</v>
      </c>
      <c r="B1201" s="40">
        <v>8.1114758739846007</v>
      </c>
      <c r="C1201" s="39">
        <v>7.9776989439721504</v>
      </c>
      <c r="D1201" s="39">
        <v>7.9795738312718498</v>
      </c>
      <c r="E1201" s="39">
        <v>8.1707644517780391</v>
      </c>
    </row>
    <row r="1202" spans="1:5" x14ac:dyDescent="0.2">
      <c r="A1202" s="39">
        <v>8.0368904689955496</v>
      </c>
      <c r="B1202" s="40">
        <v>8.1114318093657403</v>
      </c>
      <c r="C1202" s="39">
        <v>7.97776594068067</v>
      </c>
      <c r="D1202" s="39">
        <v>7.9794291903344998</v>
      </c>
      <c r="E1202" s="39">
        <v>8.1708437718237104</v>
      </c>
    </row>
    <row r="1203" spans="1:5" x14ac:dyDescent="0.2">
      <c r="A1203" s="39">
        <v>8.0368292949248108</v>
      </c>
      <c r="B1203" s="40">
        <v>8.1113877447468692</v>
      </c>
      <c r="C1203" s="39">
        <v>7.9778329373891799</v>
      </c>
      <c r="D1203" s="39">
        <v>7.9792845493971498</v>
      </c>
      <c r="E1203" s="39">
        <v>8.1709230918693905</v>
      </c>
    </row>
    <row r="1204" spans="1:5" x14ac:dyDescent="0.2">
      <c r="A1204" s="39">
        <v>8.0367681208540702</v>
      </c>
      <c r="B1204" s="40">
        <v>8.1113436801280105</v>
      </c>
      <c r="C1204" s="39">
        <v>7.9778999340976897</v>
      </c>
      <c r="D1204" s="39">
        <v>7.9791399084597998</v>
      </c>
      <c r="E1204" s="39">
        <v>8.1710024119150599</v>
      </c>
    </row>
    <row r="1205" spans="1:5" x14ac:dyDescent="0.2">
      <c r="A1205" s="39">
        <v>8.0367069467833296</v>
      </c>
      <c r="B1205" s="40">
        <v>8.1112996155091395</v>
      </c>
      <c r="C1205" s="39">
        <v>7.9779669308061996</v>
      </c>
      <c r="D1205" s="39">
        <v>7.9789952675224498</v>
      </c>
      <c r="E1205" s="39">
        <v>8.1710817319607401</v>
      </c>
    </row>
    <row r="1206" spans="1:5" x14ac:dyDescent="0.2">
      <c r="A1206" s="39">
        <v>8.0366457727125908</v>
      </c>
      <c r="B1206" s="40">
        <v>8.1112555508902702</v>
      </c>
      <c r="C1206" s="39">
        <v>7.9780339275147103</v>
      </c>
      <c r="D1206" s="39">
        <v>7.9788506265850998</v>
      </c>
      <c r="E1206" s="39">
        <v>8.1711610520064095</v>
      </c>
    </row>
    <row r="1207" spans="1:5" x14ac:dyDescent="0.2">
      <c r="A1207" s="39">
        <v>8.0365845986418503</v>
      </c>
      <c r="B1207" s="40">
        <v>8.1112114862714098</v>
      </c>
      <c r="C1207" s="39">
        <v>7.9781009242232201</v>
      </c>
      <c r="D1207" s="39">
        <v>7.9787059856477498</v>
      </c>
      <c r="E1207" s="39">
        <v>8.1712403720520896</v>
      </c>
    </row>
    <row r="1208" spans="1:5" x14ac:dyDescent="0.2">
      <c r="A1208" s="39">
        <v>8.0365234245711097</v>
      </c>
      <c r="B1208" s="40">
        <v>8.1111674216525405</v>
      </c>
      <c r="C1208" s="39">
        <v>7.97816792093173</v>
      </c>
      <c r="D1208" s="39">
        <v>7.9785613447103998</v>
      </c>
      <c r="E1208" s="39">
        <v>8.1713196920977698</v>
      </c>
    </row>
    <row r="1209" spans="1:5" x14ac:dyDescent="0.2">
      <c r="A1209" s="39">
        <v>8.0364622505003709</v>
      </c>
      <c r="B1209" s="40">
        <v>8.11112335703368</v>
      </c>
      <c r="C1209" s="39">
        <v>7.9782349176402496</v>
      </c>
      <c r="D1209" s="39">
        <v>7.9784167037730498</v>
      </c>
      <c r="E1209" s="39">
        <v>8.1713990121434392</v>
      </c>
    </row>
    <row r="1210" spans="1:5" x14ac:dyDescent="0.2">
      <c r="A1210" s="39">
        <v>8.0364010764296303</v>
      </c>
      <c r="B1210" s="40">
        <v>8.1110792924148107</v>
      </c>
      <c r="C1210" s="39">
        <v>7.9783019143487603</v>
      </c>
      <c r="D1210" s="39">
        <v>7.9782720628356998</v>
      </c>
      <c r="E1210" s="39">
        <v>8.1714783321891193</v>
      </c>
    </row>
    <row r="1211" spans="1:5" x14ac:dyDescent="0.2">
      <c r="A1211" s="39">
        <v>8.0363399023588897</v>
      </c>
      <c r="B1211" s="40">
        <v>8.1110352277959397</v>
      </c>
      <c r="C1211" s="39">
        <v>7.9783689110572702</v>
      </c>
      <c r="D1211" s="39">
        <v>7.9781274218983498</v>
      </c>
      <c r="E1211" s="39">
        <v>8.1715576522347906</v>
      </c>
    </row>
    <row r="1212" spans="1:5" x14ac:dyDescent="0.2">
      <c r="A1212" s="39">
        <v>8.0362787282881492</v>
      </c>
      <c r="B1212" s="40">
        <v>8.1109911631770792</v>
      </c>
      <c r="C1212" s="39">
        <v>7.97843590776578</v>
      </c>
      <c r="D1212" s="39">
        <v>7.9779827809609998</v>
      </c>
      <c r="E1212" s="39">
        <v>8.1716369722804707</v>
      </c>
    </row>
    <row r="1213" spans="1:5" x14ac:dyDescent="0.2">
      <c r="A1213" s="39">
        <v>8.0362175542174104</v>
      </c>
      <c r="B1213" s="40">
        <v>8.1109470985582099</v>
      </c>
      <c r="C1213" s="39">
        <v>7.9785029044742899</v>
      </c>
      <c r="D1213" s="39">
        <v>7.9778381400236498</v>
      </c>
      <c r="E1213" s="39">
        <v>8.1717162923261402</v>
      </c>
    </row>
    <row r="1214" spans="1:5" x14ac:dyDescent="0.2">
      <c r="A1214" s="39">
        <v>8.0361563801466698</v>
      </c>
      <c r="B1214" s="40">
        <v>8.1109030339393495</v>
      </c>
      <c r="C1214" s="39">
        <v>7.9785699011827997</v>
      </c>
      <c r="D1214" s="39">
        <v>7.9776934990862998</v>
      </c>
      <c r="E1214" s="39">
        <v>8.1717956123718203</v>
      </c>
    </row>
    <row r="1215" spans="1:5" x14ac:dyDescent="0.2">
      <c r="A1215" s="39">
        <v>8.0360952060759292</v>
      </c>
      <c r="B1215" s="40">
        <v>8.1108589693204802</v>
      </c>
      <c r="C1215" s="39">
        <v>7.9786368978913096</v>
      </c>
      <c r="D1215" s="39">
        <v>7.9775488581489498</v>
      </c>
      <c r="E1215" s="39">
        <v>8.1718749324175004</v>
      </c>
    </row>
    <row r="1216" spans="1:5" x14ac:dyDescent="0.2">
      <c r="A1216" s="39">
        <v>8.0360340320051904</v>
      </c>
      <c r="B1216" s="40">
        <v>8.1108149047016198</v>
      </c>
      <c r="C1216" s="39">
        <v>7.9787038945998203</v>
      </c>
      <c r="D1216" s="39">
        <v>7.9774042172115998</v>
      </c>
      <c r="E1216" s="39">
        <v>8.1719542524631699</v>
      </c>
    </row>
    <row r="1217" spans="1:5" x14ac:dyDescent="0.2">
      <c r="A1217" s="39">
        <v>8.0359728579344498</v>
      </c>
      <c r="B1217" s="40">
        <v>8.1107708400827505</v>
      </c>
      <c r="C1217" s="39">
        <v>7.9787708913083399</v>
      </c>
      <c r="D1217" s="39">
        <v>7.9772595762742498</v>
      </c>
      <c r="E1217" s="39">
        <v>8.1720335725088393</v>
      </c>
    </row>
    <row r="1218" spans="1:5" x14ac:dyDescent="0.2">
      <c r="A1218" s="39">
        <v>8.0359116838637092</v>
      </c>
      <c r="B1218" s="40">
        <v>8.1107267754638794</v>
      </c>
      <c r="C1218" s="39">
        <v>7.9788378880168498</v>
      </c>
      <c r="D1218" s="39">
        <v>7.9771149353368997</v>
      </c>
      <c r="E1218" s="39">
        <v>8.1721128925545194</v>
      </c>
    </row>
    <row r="1219" spans="1:5" x14ac:dyDescent="0.2">
      <c r="A1219" s="39">
        <v>8.0358505097929704</v>
      </c>
      <c r="B1219" s="40">
        <v>8.1106827108450208</v>
      </c>
      <c r="C1219" s="39">
        <v>7.9789048847253596</v>
      </c>
      <c r="D1219" s="39">
        <v>7.9769702943995497</v>
      </c>
      <c r="E1219" s="39">
        <v>8.1721922126001996</v>
      </c>
    </row>
    <row r="1220" spans="1:5" x14ac:dyDescent="0.2">
      <c r="A1220" s="39">
        <v>8.0357893357222299</v>
      </c>
      <c r="B1220" s="40">
        <v>8.1106386462261497</v>
      </c>
      <c r="C1220" s="39">
        <v>7.9789718814338704</v>
      </c>
      <c r="D1220" s="39">
        <v>7.9768256534621997</v>
      </c>
      <c r="E1220" s="39">
        <v>8.1722715326458708</v>
      </c>
    </row>
    <row r="1221" spans="1:5" x14ac:dyDescent="0.2">
      <c r="A1221" s="39">
        <v>8.0357281616514893</v>
      </c>
      <c r="B1221" s="40">
        <v>8.1105945816072893</v>
      </c>
      <c r="C1221" s="39">
        <v>7.9790388781423802</v>
      </c>
      <c r="D1221" s="39">
        <v>7.9766810125248497</v>
      </c>
      <c r="E1221" s="39">
        <v>8.1723508526915492</v>
      </c>
    </row>
    <row r="1222" spans="1:5" x14ac:dyDescent="0.2">
      <c r="A1222" s="39">
        <v>8.0356669875807594</v>
      </c>
      <c r="B1222" s="40">
        <v>8.11055051698842</v>
      </c>
      <c r="C1222" s="39">
        <v>7.9791058748508901</v>
      </c>
      <c r="D1222" s="39">
        <v>7.9765363715874997</v>
      </c>
      <c r="E1222" s="39">
        <v>8.1724301727372204</v>
      </c>
    </row>
    <row r="1223" spans="1:5" x14ac:dyDescent="0.2">
      <c r="A1223" s="39">
        <v>8.0356058135100206</v>
      </c>
      <c r="B1223" s="40">
        <v>8.1105064523695596</v>
      </c>
      <c r="C1223" s="39">
        <v>7.9791728715593999</v>
      </c>
      <c r="D1223" s="39">
        <v>7.9763917306501497</v>
      </c>
      <c r="E1223" s="39">
        <v>8.1725094927829005</v>
      </c>
    </row>
    <row r="1224" spans="1:5" x14ac:dyDescent="0.2">
      <c r="A1224" s="39">
        <v>8.03554463943928</v>
      </c>
      <c r="B1224" s="40">
        <v>8.1104623877506903</v>
      </c>
      <c r="C1224" s="39">
        <v>7.9792398682679204</v>
      </c>
      <c r="D1224" s="39">
        <v>7.9762470897127997</v>
      </c>
      <c r="E1224" s="39">
        <v>8.17258881282857</v>
      </c>
    </row>
    <row r="1225" spans="1:5" x14ac:dyDescent="0.2">
      <c r="A1225" s="39">
        <v>8.0354834653685394</v>
      </c>
      <c r="B1225" s="40">
        <v>8.1104183231318192</v>
      </c>
      <c r="C1225" s="39">
        <v>7.9793068649764303</v>
      </c>
      <c r="D1225" s="39">
        <v>7.9761024487754497</v>
      </c>
      <c r="E1225" s="39">
        <v>8.1726681328742501</v>
      </c>
    </row>
    <row r="1226" spans="1:5" x14ac:dyDescent="0.2">
      <c r="A1226" s="39">
        <v>8.0354222912978006</v>
      </c>
      <c r="B1226" s="40">
        <v>8.1103742585129606</v>
      </c>
      <c r="C1226" s="39">
        <v>7.9793738616849401</v>
      </c>
      <c r="D1226" s="39">
        <v>7.9759578078380997</v>
      </c>
      <c r="E1226" s="39">
        <v>8.1727474529199196</v>
      </c>
    </row>
    <row r="1227" spans="1:5" x14ac:dyDescent="0.2">
      <c r="A1227" s="39">
        <v>8.03536111722706</v>
      </c>
      <c r="B1227" s="40">
        <v>8.1103301938940895</v>
      </c>
      <c r="C1227" s="39">
        <v>7.97944085839345</v>
      </c>
      <c r="D1227" s="39">
        <v>7.9758131669007497</v>
      </c>
      <c r="E1227" s="39">
        <v>8.1728267729655997</v>
      </c>
    </row>
    <row r="1228" spans="1:5" x14ac:dyDescent="0.2">
      <c r="A1228" s="39">
        <v>8.0352999431563195</v>
      </c>
      <c r="B1228" s="40">
        <v>8.1102861292752308</v>
      </c>
      <c r="C1228" s="39">
        <v>7.9795078551019598</v>
      </c>
      <c r="D1228" s="39">
        <v>7.9756685259633997</v>
      </c>
      <c r="E1228" s="39">
        <v>8.1729060930112798</v>
      </c>
    </row>
    <row r="1229" spans="1:5" x14ac:dyDescent="0.2">
      <c r="A1229" s="39">
        <v>8.0352387690855807</v>
      </c>
      <c r="B1229" s="40">
        <v>8.1102420646563598</v>
      </c>
      <c r="C1229" s="39">
        <v>7.9795748518104697</v>
      </c>
      <c r="D1229" s="39">
        <v>7.9755238850260497</v>
      </c>
      <c r="E1229" s="39">
        <v>8.1729854130569493</v>
      </c>
    </row>
    <row r="1230" spans="1:5" x14ac:dyDescent="0.2">
      <c r="A1230" s="39">
        <v>8.0351775950148401</v>
      </c>
      <c r="B1230" s="40">
        <v>8.1101980000374994</v>
      </c>
      <c r="C1230" s="39">
        <v>7.9796418485189804</v>
      </c>
      <c r="D1230" s="39">
        <v>7.9753792440886997</v>
      </c>
      <c r="E1230" s="39">
        <v>8.1730647331026294</v>
      </c>
    </row>
    <row r="1231" spans="1:5" x14ac:dyDescent="0.2">
      <c r="A1231" s="39">
        <v>8.0351164209440995</v>
      </c>
      <c r="B1231" s="40">
        <v>8.1101539354186301</v>
      </c>
      <c r="C1231" s="39">
        <v>7.9797088452274902</v>
      </c>
      <c r="D1231" s="39">
        <v>7.9752346031513497</v>
      </c>
      <c r="E1231" s="39">
        <v>8.1731440531483006</v>
      </c>
    </row>
    <row r="1232" spans="1:5" x14ac:dyDescent="0.2">
      <c r="A1232" s="39">
        <v>8.0350552468733607</v>
      </c>
      <c r="B1232" s="40">
        <v>8.1101098707997696</v>
      </c>
      <c r="C1232" s="39">
        <v>7.9797758419360099</v>
      </c>
      <c r="D1232" s="39">
        <v>7.9750899622139997</v>
      </c>
      <c r="E1232" s="39">
        <v>8.1732233731939807</v>
      </c>
    </row>
    <row r="1233" spans="1:5" x14ac:dyDescent="0.2">
      <c r="A1233" s="39">
        <v>8.0349940728026201</v>
      </c>
      <c r="B1233" s="40">
        <v>8.1100658061809003</v>
      </c>
      <c r="C1233" s="39">
        <v>7.9798428386445197</v>
      </c>
      <c r="D1233" s="39">
        <v>7.9749453212766497</v>
      </c>
      <c r="E1233" s="39">
        <v>8.1733026932396502</v>
      </c>
    </row>
    <row r="1234" spans="1:5" x14ac:dyDescent="0.2">
      <c r="A1234" s="39">
        <v>8.0349328987318795</v>
      </c>
      <c r="B1234" s="40">
        <v>8.1100217415620293</v>
      </c>
      <c r="C1234" s="39">
        <v>7.9799098353530296</v>
      </c>
      <c r="D1234" s="39">
        <v>7.9748006803392997</v>
      </c>
      <c r="E1234" s="39">
        <v>8.1733820132853303</v>
      </c>
    </row>
    <row r="1235" spans="1:5" x14ac:dyDescent="0.2">
      <c r="A1235" s="39">
        <v>8.0348717246611407</v>
      </c>
      <c r="B1235" s="40">
        <v>8.1099776769431706</v>
      </c>
      <c r="C1235" s="39">
        <v>7.9799768320615403</v>
      </c>
      <c r="D1235" s="39">
        <v>7.9746560394019497</v>
      </c>
      <c r="E1235" s="39">
        <v>8.1734613333310104</v>
      </c>
    </row>
    <row r="1236" spans="1:5" x14ac:dyDescent="0.2">
      <c r="A1236" s="39">
        <v>8.0348105505904002</v>
      </c>
      <c r="B1236" s="40">
        <v>8.1099336123242995</v>
      </c>
      <c r="C1236" s="39">
        <v>7.9800438287700501</v>
      </c>
      <c r="D1236" s="39">
        <v>7.9745113984645997</v>
      </c>
      <c r="E1236" s="39">
        <v>8.1735406533766799</v>
      </c>
    </row>
    <row r="1237" spans="1:5" x14ac:dyDescent="0.2">
      <c r="A1237" s="39">
        <v>8.0347493765196596</v>
      </c>
      <c r="B1237" s="40">
        <v>8.1098895477054391</v>
      </c>
      <c r="C1237" s="39">
        <v>7.98011082547856</v>
      </c>
      <c r="D1237" s="39">
        <v>7.9743667575272497</v>
      </c>
      <c r="E1237" s="39">
        <v>8.17361997342236</v>
      </c>
    </row>
    <row r="1238" spans="1:5" x14ac:dyDescent="0.2">
      <c r="A1238" s="39">
        <v>8.0346882024489208</v>
      </c>
      <c r="B1238" s="40">
        <v>8.1098454830865698</v>
      </c>
      <c r="C1238" s="39">
        <v>7.9801778221870698</v>
      </c>
      <c r="D1238" s="39">
        <v>7.9742221165898997</v>
      </c>
      <c r="E1238" s="39">
        <v>8.1736992934680295</v>
      </c>
    </row>
    <row r="1239" spans="1:5" x14ac:dyDescent="0.2">
      <c r="A1239" s="39">
        <v>8.0346270283781802</v>
      </c>
      <c r="B1239" s="40">
        <v>8.1098014184677094</v>
      </c>
      <c r="C1239" s="39">
        <v>7.9802448188955903</v>
      </c>
      <c r="D1239" s="39">
        <v>7.9740774756525497</v>
      </c>
      <c r="E1239" s="39">
        <v>8.1737786135137096</v>
      </c>
    </row>
    <row r="1240" spans="1:5" x14ac:dyDescent="0.2">
      <c r="A1240" s="39">
        <v>8.0345658543074396</v>
      </c>
      <c r="B1240" s="40">
        <v>8.1097573538488401</v>
      </c>
      <c r="C1240" s="39">
        <v>7.9803118156041002</v>
      </c>
      <c r="D1240" s="39">
        <v>7.9739328347151996</v>
      </c>
      <c r="E1240" s="39">
        <v>8.1738579335593808</v>
      </c>
    </row>
    <row r="1241" spans="1:5" x14ac:dyDescent="0.2">
      <c r="A1241" s="39">
        <v>8.0345046802367008</v>
      </c>
      <c r="B1241" s="40">
        <v>8.1097132892299708</v>
      </c>
      <c r="C1241" s="39">
        <v>7.98037881231261</v>
      </c>
      <c r="D1241" s="39">
        <v>7.9737881937778496</v>
      </c>
      <c r="E1241" s="39">
        <v>8.1739372536050592</v>
      </c>
    </row>
    <row r="1242" spans="1:5" x14ac:dyDescent="0.2">
      <c r="A1242" s="39">
        <v>8.0344435061659603</v>
      </c>
      <c r="B1242" s="40">
        <v>8.1096692246111104</v>
      </c>
      <c r="C1242" s="39">
        <v>7.9804458090211199</v>
      </c>
      <c r="D1242" s="39">
        <v>7.9736435528404996</v>
      </c>
      <c r="E1242" s="39">
        <v>8.1740165736507304</v>
      </c>
    </row>
    <row r="1243" spans="1:5" x14ac:dyDescent="0.2">
      <c r="A1243" s="39">
        <v>8.0343823320952197</v>
      </c>
      <c r="B1243" s="40">
        <v>8.1096251599922393</v>
      </c>
      <c r="C1243" s="39">
        <v>7.9805128057296297</v>
      </c>
      <c r="D1243" s="39">
        <v>7.9734989119031496</v>
      </c>
      <c r="E1243" s="39">
        <v>8.1740958936964105</v>
      </c>
    </row>
    <row r="1244" spans="1:5" x14ac:dyDescent="0.2">
      <c r="A1244" s="39">
        <v>8.0343211580244809</v>
      </c>
      <c r="B1244" s="40">
        <v>8.1095810953733807</v>
      </c>
      <c r="C1244" s="39">
        <v>7.9805798024381396</v>
      </c>
      <c r="D1244" s="39">
        <v>7.9733542709657996</v>
      </c>
      <c r="E1244" s="39">
        <v>8.1741752137420907</v>
      </c>
    </row>
    <row r="1245" spans="1:5" x14ac:dyDescent="0.2">
      <c r="A1245" s="39">
        <v>8.0342599839537403</v>
      </c>
      <c r="B1245" s="40">
        <v>8.1095370307545096</v>
      </c>
      <c r="C1245" s="39">
        <v>7.9806467991466503</v>
      </c>
      <c r="D1245" s="39">
        <v>7.9732096300284496</v>
      </c>
      <c r="E1245" s="39">
        <v>8.1742545337877601</v>
      </c>
    </row>
    <row r="1246" spans="1:5" x14ac:dyDescent="0.2">
      <c r="A1246" s="39">
        <v>8.0341988098830104</v>
      </c>
      <c r="B1246" s="40">
        <v>8.1094929661356492</v>
      </c>
      <c r="C1246" s="39">
        <v>7.9807137958551602</v>
      </c>
      <c r="D1246" s="39">
        <v>7.9730649890910996</v>
      </c>
      <c r="E1246" s="39">
        <v>8.1743338538334296</v>
      </c>
    </row>
    <row r="1247" spans="1:5" x14ac:dyDescent="0.2">
      <c r="A1247" s="39">
        <v>8.0341376358122591</v>
      </c>
      <c r="B1247" s="40">
        <v>8.1094489015167799</v>
      </c>
      <c r="C1247" s="39">
        <v>7.9807807925636798</v>
      </c>
      <c r="D1247" s="39">
        <v>7.9729203481537496</v>
      </c>
      <c r="E1247" s="39">
        <v>8.1744131738791097</v>
      </c>
    </row>
    <row r="1248" spans="1:5" x14ac:dyDescent="0.2">
      <c r="A1248" s="39">
        <v>8.0340764617415292</v>
      </c>
      <c r="B1248" s="40">
        <v>8.1094048368979106</v>
      </c>
      <c r="C1248" s="39">
        <v>7.9808477892721896</v>
      </c>
      <c r="D1248" s="39">
        <v>7.9727757072163996</v>
      </c>
      <c r="E1248" s="39">
        <v>8.1744924939247898</v>
      </c>
    </row>
    <row r="1249" spans="1:5" x14ac:dyDescent="0.2">
      <c r="A1249" s="39">
        <v>8.0340152876707904</v>
      </c>
      <c r="B1249" s="40">
        <v>8.1093607722790502</v>
      </c>
      <c r="C1249" s="39">
        <v>7.9809147859807004</v>
      </c>
      <c r="D1249" s="39">
        <v>7.9726310662790496</v>
      </c>
      <c r="E1249" s="39">
        <v>8.1745718139704593</v>
      </c>
    </row>
    <row r="1250" spans="1:5" x14ac:dyDescent="0.2">
      <c r="A1250" s="39">
        <v>8.0339541136000499</v>
      </c>
      <c r="B1250" s="40">
        <v>8.1093167076601809</v>
      </c>
      <c r="C1250" s="39">
        <v>7.9809817826892102</v>
      </c>
      <c r="D1250" s="39">
        <v>7.9724864253416996</v>
      </c>
      <c r="E1250" s="39">
        <v>8.1746511340161394</v>
      </c>
    </row>
    <row r="1251" spans="1:5" x14ac:dyDescent="0.2">
      <c r="A1251" s="39">
        <v>8.0338929395293093</v>
      </c>
      <c r="B1251" s="40">
        <v>8.1092726430413204</v>
      </c>
      <c r="C1251" s="39">
        <v>7.9810487793977201</v>
      </c>
      <c r="D1251" s="39">
        <v>7.9723417844043496</v>
      </c>
      <c r="E1251" s="39">
        <v>8.1747304540618106</v>
      </c>
    </row>
    <row r="1252" spans="1:5" x14ac:dyDescent="0.2">
      <c r="A1252" s="39">
        <v>8.0338317654585705</v>
      </c>
      <c r="B1252" s="40">
        <v>8.1092285784224494</v>
      </c>
      <c r="C1252" s="39">
        <v>7.9811157761062299</v>
      </c>
      <c r="D1252" s="39">
        <v>7.9721971434669996</v>
      </c>
      <c r="E1252" s="39">
        <v>8.1748097741074908</v>
      </c>
    </row>
    <row r="1253" spans="1:5" x14ac:dyDescent="0.2">
      <c r="A1253" s="39">
        <v>8.0337705913878299</v>
      </c>
      <c r="B1253" s="40">
        <v>8.1091845138035907</v>
      </c>
      <c r="C1253" s="39">
        <v>7.9811827728147398</v>
      </c>
      <c r="D1253" s="39">
        <v>7.9720525025296496</v>
      </c>
      <c r="E1253" s="39">
        <v>8.1748890941531602</v>
      </c>
    </row>
    <row r="1254" spans="1:5" x14ac:dyDescent="0.2">
      <c r="A1254" s="39">
        <v>8.0337094173170893</v>
      </c>
      <c r="B1254" s="40">
        <v>8.1091404491847197</v>
      </c>
      <c r="C1254" s="39">
        <v>7.9812497695232496</v>
      </c>
      <c r="D1254" s="39">
        <v>7.9719078615922996</v>
      </c>
      <c r="E1254" s="39">
        <v>8.1749684141988403</v>
      </c>
    </row>
    <row r="1255" spans="1:5" x14ac:dyDescent="0.2">
      <c r="A1255" s="39">
        <v>8.0336482432463505</v>
      </c>
      <c r="B1255" s="40">
        <v>8.1090963845658504</v>
      </c>
      <c r="C1255" s="39">
        <v>7.9813167662317701</v>
      </c>
      <c r="D1255" s="39">
        <v>7.9717632206549496</v>
      </c>
      <c r="E1255" s="39">
        <v>8.1750477342445205</v>
      </c>
    </row>
    <row r="1256" spans="1:5" x14ac:dyDescent="0.2">
      <c r="A1256" s="39">
        <v>8.0335870691756099</v>
      </c>
      <c r="B1256" s="40">
        <v>8.1090523199469899</v>
      </c>
      <c r="C1256" s="39">
        <v>7.98138376294028</v>
      </c>
      <c r="D1256" s="39">
        <v>7.9716185797175996</v>
      </c>
      <c r="E1256" s="39">
        <v>8.1751270542901899</v>
      </c>
    </row>
    <row r="1257" spans="1:5" x14ac:dyDescent="0.2">
      <c r="A1257" s="39">
        <v>8.0335258951048694</v>
      </c>
      <c r="B1257" s="40">
        <v>8.1090082553281206</v>
      </c>
      <c r="C1257" s="39">
        <v>7.9814507596487898</v>
      </c>
      <c r="D1257" s="39">
        <v>7.9714739387802496</v>
      </c>
      <c r="E1257" s="39">
        <v>8.1752063743358701</v>
      </c>
    </row>
    <row r="1258" spans="1:5" x14ac:dyDescent="0.2">
      <c r="A1258" s="39">
        <v>8.0334647210341306</v>
      </c>
      <c r="B1258" s="40">
        <v>8.1089641907092602</v>
      </c>
      <c r="C1258" s="39">
        <v>7.9815177563572997</v>
      </c>
      <c r="D1258" s="39">
        <v>7.9713292978428898</v>
      </c>
      <c r="E1258" s="39">
        <v>8.1752856943815395</v>
      </c>
    </row>
    <row r="1259" spans="1:5" x14ac:dyDescent="0.2">
      <c r="A1259" s="39">
        <v>8.03340354696339</v>
      </c>
      <c r="B1259" s="40">
        <v>8.1089201260903891</v>
      </c>
      <c r="C1259" s="39">
        <v>7.9815847530658104</v>
      </c>
      <c r="D1259" s="39">
        <v>7.9711846569055398</v>
      </c>
      <c r="E1259" s="39">
        <v>8.1753650144272196</v>
      </c>
    </row>
    <row r="1260" spans="1:5" x14ac:dyDescent="0.2">
      <c r="A1260" s="39">
        <v>8.0333423728926494</v>
      </c>
      <c r="B1260" s="40">
        <v>8.1088760614715305</v>
      </c>
      <c r="C1260" s="39">
        <v>7.9816517497743202</v>
      </c>
      <c r="D1260" s="39">
        <v>7.9710400159681898</v>
      </c>
      <c r="E1260" s="39">
        <v>8.1754443344728909</v>
      </c>
    </row>
    <row r="1261" spans="1:5" x14ac:dyDescent="0.2">
      <c r="A1261" s="39">
        <v>8.0332811988219106</v>
      </c>
      <c r="B1261" s="40">
        <v>8.1088319968526594</v>
      </c>
      <c r="C1261" s="39">
        <v>7.9817187464828301</v>
      </c>
      <c r="D1261" s="39">
        <v>7.9708953750308398</v>
      </c>
      <c r="E1261" s="39">
        <v>8.1755236545185692</v>
      </c>
    </row>
    <row r="1262" spans="1:5" x14ac:dyDescent="0.2">
      <c r="A1262" s="39">
        <v>8.03322002475117</v>
      </c>
      <c r="B1262" s="40">
        <v>8.1087879322337901</v>
      </c>
      <c r="C1262" s="39">
        <v>7.9817857431913497</v>
      </c>
      <c r="D1262" s="39">
        <v>7.9707507340934898</v>
      </c>
      <c r="E1262" s="39">
        <v>8.1756029745642405</v>
      </c>
    </row>
    <row r="1263" spans="1:5" x14ac:dyDescent="0.2">
      <c r="A1263" s="39">
        <v>8.0331588506804295</v>
      </c>
      <c r="B1263" s="40">
        <v>8.1087438676149297</v>
      </c>
      <c r="C1263" s="39">
        <v>7.9818527398998604</v>
      </c>
      <c r="D1263" s="39">
        <v>7.9706060931561398</v>
      </c>
      <c r="E1263" s="39">
        <v>8.1756822946099206</v>
      </c>
    </row>
    <row r="1264" spans="1:5" x14ac:dyDescent="0.2">
      <c r="A1264" s="39">
        <v>8.0330976766096907</v>
      </c>
      <c r="B1264" s="40">
        <v>8.1086998029960604</v>
      </c>
      <c r="C1264" s="39">
        <v>7.9819197366083703</v>
      </c>
      <c r="D1264" s="39">
        <v>7.9704614522187898</v>
      </c>
      <c r="E1264" s="39">
        <v>8.1757616146556007</v>
      </c>
    </row>
    <row r="1265" spans="1:5" x14ac:dyDescent="0.2">
      <c r="A1265" s="39">
        <v>8.0330365025389501</v>
      </c>
      <c r="B1265" s="40">
        <v>8.1086557383772</v>
      </c>
      <c r="C1265" s="39">
        <v>7.9819867333168801</v>
      </c>
      <c r="D1265" s="39">
        <v>7.9703168112814398</v>
      </c>
      <c r="E1265" s="39">
        <v>8.1758409347012702</v>
      </c>
    </row>
    <row r="1266" spans="1:5" x14ac:dyDescent="0.2">
      <c r="A1266" s="39">
        <v>8.0329753284682095</v>
      </c>
      <c r="B1266" s="40">
        <v>8.1086116737583307</v>
      </c>
      <c r="C1266" s="39">
        <v>7.98205373002539</v>
      </c>
      <c r="D1266" s="39">
        <v>7.9701721703440898</v>
      </c>
      <c r="E1266" s="39">
        <v>8.1759202547469503</v>
      </c>
    </row>
    <row r="1267" spans="1:5" x14ac:dyDescent="0.2">
      <c r="A1267" s="39">
        <v>8.0329141543974707</v>
      </c>
      <c r="B1267" s="40">
        <v>8.1085676091394596</v>
      </c>
      <c r="C1267" s="39">
        <v>7.9821207267338998</v>
      </c>
      <c r="D1267" s="39">
        <v>7.9700275294067398</v>
      </c>
      <c r="E1267" s="39">
        <v>8.1759995747926197</v>
      </c>
    </row>
    <row r="1268" spans="1:5" x14ac:dyDescent="0.2">
      <c r="A1268" s="39">
        <v>8.0328529803267301</v>
      </c>
      <c r="B1268" s="40">
        <v>8.1085235445205992</v>
      </c>
      <c r="C1268" s="39">
        <v>7.9821877234424097</v>
      </c>
      <c r="D1268" s="39">
        <v>7.9698828884693897</v>
      </c>
      <c r="E1268" s="39">
        <v>8.1760788948382999</v>
      </c>
    </row>
    <row r="1269" spans="1:5" x14ac:dyDescent="0.2">
      <c r="A1269" s="39">
        <v>8.0327918062559895</v>
      </c>
      <c r="B1269" s="40">
        <v>8.1084794799017406</v>
      </c>
      <c r="C1269" s="39">
        <v>7.9822547201509204</v>
      </c>
      <c r="D1269" s="39">
        <v>7.9697382475320397</v>
      </c>
      <c r="E1269" s="39">
        <v>8.1761582148839693</v>
      </c>
    </row>
    <row r="1270" spans="1:5" x14ac:dyDescent="0.2">
      <c r="A1270" s="39">
        <v>8.0327306321852507</v>
      </c>
      <c r="B1270" s="40">
        <v>8.1084354152828695</v>
      </c>
      <c r="C1270" s="39">
        <v>7.98232171685944</v>
      </c>
      <c r="D1270" s="39">
        <v>7.9695936065946897</v>
      </c>
      <c r="E1270" s="39">
        <v>8.1762375349296494</v>
      </c>
    </row>
    <row r="1271" spans="1:5" x14ac:dyDescent="0.2">
      <c r="A1271" s="39">
        <v>8.0326694581145102</v>
      </c>
      <c r="B1271" s="40">
        <v>8.1083913506640002</v>
      </c>
      <c r="C1271" s="39">
        <v>7.9823887135679499</v>
      </c>
      <c r="D1271" s="39">
        <v>7.9694489656573397</v>
      </c>
      <c r="E1271" s="39">
        <v>8.1763168549753207</v>
      </c>
    </row>
    <row r="1272" spans="1:5" x14ac:dyDescent="0.2">
      <c r="A1272" s="39">
        <v>8.0326082840437696</v>
      </c>
      <c r="B1272" s="40">
        <v>8.1083472860451398</v>
      </c>
      <c r="C1272" s="39">
        <v>7.9824557102764597</v>
      </c>
      <c r="D1272" s="39">
        <v>7.9693043247199897</v>
      </c>
      <c r="E1272" s="39">
        <v>8.1763961750210008</v>
      </c>
    </row>
    <row r="1273" spans="1:5" x14ac:dyDescent="0.2">
      <c r="A1273" s="39">
        <v>8.0325471099730308</v>
      </c>
      <c r="B1273" s="40">
        <v>8.1083032214262705</v>
      </c>
      <c r="C1273" s="39">
        <v>7.9825227069849696</v>
      </c>
      <c r="D1273" s="39">
        <v>7.9691596837826397</v>
      </c>
      <c r="E1273" s="39">
        <v>8.1764754950666791</v>
      </c>
    </row>
    <row r="1274" spans="1:5" x14ac:dyDescent="0.2">
      <c r="A1274" s="39">
        <v>8.0324859359023009</v>
      </c>
      <c r="B1274" s="40">
        <v>8.1082591568074101</v>
      </c>
      <c r="C1274" s="39">
        <v>7.9825897036934803</v>
      </c>
      <c r="D1274" s="39">
        <v>7.9690150428452897</v>
      </c>
      <c r="E1274" s="39">
        <v>8.1765548151123504</v>
      </c>
    </row>
    <row r="1275" spans="1:5" x14ac:dyDescent="0.2">
      <c r="A1275" s="39">
        <v>8.0324247618315496</v>
      </c>
      <c r="B1275" s="40">
        <v>8.1082150921885408</v>
      </c>
      <c r="C1275" s="39">
        <v>7.9826567004019902</v>
      </c>
      <c r="D1275" s="39">
        <v>7.9688704019079397</v>
      </c>
      <c r="E1275" s="39">
        <v>8.1766341351580305</v>
      </c>
    </row>
    <row r="1276" spans="1:5" x14ac:dyDescent="0.2">
      <c r="A1276" s="39">
        <v>8.0323635877608197</v>
      </c>
      <c r="B1276" s="40">
        <v>8.1081710275696803</v>
      </c>
      <c r="C1276" s="39">
        <v>7.9827236971105</v>
      </c>
      <c r="D1276" s="39">
        <v>7.9687257609705897</v>
      </c>
      <c r="E1276" s="39">
        <v>8.1767134552037</v>
      </c>
    </row>
    <row r="1277" spans="1:5" x14ac:dyDescent="0.2">
      <c r="A1277" s="39">
        <v>8.0323024136900791</v>
      </c>
      <c r="B1277" s="40">
        <v>8.1081269629508093</v>
      </c>
      <c r="C1277" s="39">
        <v>7.9827906938190196</v>
      </c>
      <c r="D1277" s="39">
        <v>7.9685811200332397</v>
      </c>
      <c r="E1277" s="39">
        <v>8.1767927752493801</v>
      </c>
    </row>
    <row r="1278" spans="1:5" x14ac:dyDescent="0.2">
      <c r="A1278" s="39">
        <v>8.0322412396193403</v>
      </c>
      <c r="B1278" s="40">
        <v>8.10808289833194</v>
      </c>
      <c r="C1278" s="39">
        <v>7.9828576905275304</v>
      </c>
      <c r="D1278" s="39">
        <v>7.9684364790958897</v>
      </c>
      <c r="E1278" s="39">
        <v>8.1768720952950495</v>
      </c>
    </row>
    <row r="1279" spans="1:5" x14ac:dyDescent="0.2">
      <c r="A1279" s="39">
        <v>8.0321800655485998</v>
      </c>
      <c r="B1279" s="40">
        <v>8.1080388337130795</v>
      </c>
      <c r="C1279" s="39">
        <v>7.9829246872360402</v>
      </c>
      <c r="D1279" s="39">
        <v>7.9682918381585397</v>
      </c>
      <c r="E1279" s="39">
        <v>8.1769514153407297</v>
      </c>
    </row>
    <row r="1280" spans="1:5" x14ac:dyDescent="0.2">
      <c r="A1280" s="39">
        <v>8.0321188914778592</v>
      </c>
      <c r="B1280" s="40">
        <v>8.1079947690942102</v>
      </c>
      <c r="C1280" s="39">
        <v>7.9829916839445501</v>
      </c>
      <c r="D1280" s="39">
        <v>7.9681471972211897</v>
      </c>
      <c r="E1280" s="39">
        <v>8.1770307353863991</v>
      </c>
    </row>
    <row r="1281" spans="1:5" x14ac:dyDescent="0.2">
      <c r="A1281" s="39">
        <v>8.0320577174071204</v>
      </c>
      <c r="B1281" s="40">
        <v>8.1079507044753498</v>
      </c>
      <c r="C1281" s="39">
        <v>7.9830586806530599</v>
      </c>
      <c r="D1281" s="39">
        <v>7.9680025562838397</v>
      </c>
      <c r="E1281" s="39">
        <v>8.1771100554320792</v>
      </c>
    </row>
    <row r="1282" spans="1:5" x14ac:dyDescent="0.2">
      <c r="A1282" s="39">
        <v>8.0319965433363798</v>
      </c>
      <c r="B1282" s="40">
        <v>8.1079066398564805</v>
      </c>
      <c r="C1282" s="39">
        <v>7.9831256773615697</v>
      </c>
      <c r="D1282" s="39">
        <v>7.9678579153464897</v>
      </c>
      <c r="E1282" s="39">
        <v>8.1771893754777505</v>
      </c>
    </row>
    <row r="1283" spans="1:5" x14ac:dyDescent="0.2">
      <c r="A1283" s="39">
        <v>8.0319353692656392</v>
      </c>
      <c r="B1283" s="40">
        <v>8.1078625752376094</v>
      </c>
      <c r="C1283" s="39">
        <v>7.9831926740700796</v>
      </c>
      <c r="D1283" s="39">
        <v>7.9677132744091397</v>
      </c>
      <c r="E1283" s="39">
        <v>8.1772686955234306</v>
      </c>
    </row>
    <row r="1284" spans="1:5" x14ac:dyDescent="0.2">
      <c r="A1284" s="39">
        <v>8.0318741951949004</v>
      </c>
      <c r="B1284" s="40">
        <v>8.1078185106187508</v>
      </c>
      <c r="C1284" s="39">
        <v>7.9832596707785903</v>
      </c>
      <c r="D1284" s="39">
        <v>7.9675686334717897</v>
      </c>
      <c r="E1284" s="39">
        <v>8.1773480155691107</v>
      </c>
    </row>
    <row r="1285" spans="1:5" x14ac:dyDescent="0.2">
      <c r="A1285" s="39">
        <v>8.0318130211241598</v>
      </c>
      <c r="B1285" s="40">
        <v>8.1077744459998797</v>
      </c>
      <c r="C1285" s="39">
        <v>7.98332666748711</v>
      </c>
      <c r="D1285" s="39">
        <v>7.9674239925344397</v>
      </c>
      <c r="E1285" s="39">
        <v>8.1774273356147802</v>
      </c>
    </row>
    <row r="1286" spans="1:5" x14ac:dyDescent="0.2">
      <c r="A1286" s="39">
        <v>8.0317518470534193</v>
      </c>
      <c r="B1286" s="40">
        <v>8.1077303813810193</v>
      </c>
      <c r="C1286" s="39">
        <v>7.9833936641956198</v>
      </c>
      <c r="D1286" s="39">
        <v>7.9672793515970897</v>
      </c>
      <c r="E1286" s="39">
        <v>8.1775066556604603</v>
      </c>
    </row>
    <row r="1287" spans="1:5" x14ac:dyDescent="0.2">
      <c r="A1287" s="39">
        <v>8.0316906729826805</v>
      </c>
      <c r="B1287" s="40">
        <v>8.10768631676215</v>
      </c>
      <c r="C1287" s="39">
        <v>7.9834606609041296</v>
      </c>
      <c r="D1287" s="39">
        <v>7.9671347106597397</v>
      </c>
      <c r="E1287" s="39">
        <v>8.1775859757061298</v>
      </c>
    </row>
    <row r="1288" spans="1:5" x14ac:dyDescent="0.2">
      <c r="A1288" s="39">
        <v>8.0316294989119399</v>
      </c>
      <c r="B1288" s="40">
        <v>8.1076422521432896</v>
      </c>
      <c r="C1288" s="39">
        <v>7.9835276576126404</v>
      </c>
      <c r="D1288" s="39">
        <v>7.9669900697223897</v>
      </c>
      <c r="E1288" s="39">
        <v>8.1776652957518099</v>
      </c>
    </row>
    <row r="1289" spans="1:5" x14ac:dyDescent="0.2">
      <c r="A1289" s="39">
        <v>8.0315683248411993</v>
      </c>
      <c r="B1289" s="40">
        <v>8.1075981875244203</v>
      </c>
      <c r="C1289" s="39">
        <v>7.9835946543211502</v>
      </c>
      <c r="D1289" s="39">
        <v>7.9668454287850397</v>
      </c>
      <c r="E1289" s="39">
        <v>8.1777446157974794</v>
      </c>
    </row>
    <row r="1290" spans="1:5" x14ac:dyDescent="0.2">
      <c r="A1290" s="39">
        <v>8.0315071507704605</v>
      </c>
      <c r="B1290" s="40">
        <v>8.1075541229055492</v>
      </c>
      <c r="C1290" s="39">
        <v>7.9836616510296601</v>
      </c>
      <c r="D1290" s="39">
        <v>7.9667007878476896</v>
      </c>
      <c r="E1290" s="39">
        <v>8.1778239358431595</v>
      </c>
    </row>
    <row r="1291" spans="1:5" x14ac:dyDescent="0.2">
      <c r="A1291" s="39">
        <v>8.0314459766997199</v>
      </c>
      <c r="B1291" s="40">
        <v>8.1075100582866906</v>
      </c>
      <c r="C1291" s="39">
        <v>7.9837286477381699</v>
      </c>
      <c r="D1291" s="39">
        <v>7.9665561469103396</v>
      </c>
      <c r="E1291" s="39">
        <v>8.1779032558888307</v>
      </c>
    </row>
    <row r="1292" spans="1:5" x14ac:dyDescent="0.2">
      <c r="A1292" s="39">
        <v>8.0313848026289794</v>
      </c>
      <c r="B1292" s="40">
        <v>8.1074659936678195</v>
      </c>
      <c r="C1292" s="39">
        <v>7.9837956444466904</v>
      </c>
      <c r="D1292" s="39">
        <v>7.9664115059729896</v>
      </c>
      <c r="E1292" s="39">
        <v>8.1779825759345108</v>
      </c>
    </row>
    <row r="1293" spans="1:5" x14ac:dyDescent="0.2">
      <c r="A1293" s="39">
        <v>8.0313236285582406</v>
      </c>
      <c r="B1293" s="40">
        <v>8.1074219290489609</v>
      </c>
      <c r="C1293" s="39">
        <v>7.9838626411552003</v>
      </c>
      <c r="D1293" s="39">
        <v>7.9662668650356396</v>
      </c>
      <c r="E1293" s="39">
        <v>8.1780618959801892</v>
      </c>
    </row>
    <row r="1294" spans="1:5" x14ac:dyDescent="0.2">
      <c r="A1294" s="39">
        <v>8.0312624544875</v>
      </c>
      <c r="B1294" s="40">
        <v>8.1073778644300898</v>
      </c>
      <c r="C1294" s="39">
        <v>7.9839296378637101</v>
      </c>
      <c r="D1294" s="39">
        <v>7.9661222240982896</v>
      </c>
      <c r="E1294" s="39">
        <v>8.1781412160258604</v>
      </c>
    </row>
    <row r="1295" spans="1:5" x14ac:dyDescent="0.2">
      <c r="A1295" s="39">
        <v>8.0312012804167594</v>
      </c>
      <c r="B1295" s="40">
        <v>8.1073337998112294</v>
      </c>
      <c r="C1295" s="39">
        <v>7.98399663457222</v>
      </c>
      <c r="D1295" s="39">
        <v>7.9659775831609396</v>
      </c>
      <c r="E1295" s="39">
        <v>8.1782205360715405</v>
      </c>
    </row>
    <row r="1296" spans="1:5" x14ac:dyDescent="0.2">
      <c r="A1296" s="39">
        <v>8.0311401063460206</v>
      </c>
      <c r="B1296" s="40">
        <v>8.1072897351923601</v>
      </c>
      <c r="C1296" s="39">
        <v>7.9840636312807298</v>
      </c>
      <c r="D1296" s="39">
        <v>7.9658329422235896</v>
      </c>
      <c r="E1296" s="39">
        <v>8.17829985611721</v>
      </c>
    </row>
    <row r="1297" spans="1:5" x14ac:dyDescent="0.2">
      <c r="A1297" s="39">
        <v>8.03107893227528</v>
      </c>
      <c r="B1297" s="40">
        <v>8.1072456705734908</v>
      </c>
      <c r="C1297" s="39">
        <v>7.9841306279892397</v>
      </c>
      <c r="D1297" s="39">
        <v>7.9656883012862396</v>
      </c>
      <c r="E1297" s="39">
        <v>8.1783791761628901</v>
      </c>
    </row>
    <row r="1298" spans="1:5" x14ac:dyDescent="0.2">
      <c r="A1298" s="39">
        <v>8.0310177582045394</v>
      </c>
      <c r="B1298" s="40">
        <v>8.1072016059546304</v>
      </c>
      <c r="C1298" s="39">
        <v>7.9841976246977504</v>
      </c>
      <c r="D1298" s="39">
        <v>7.9655436603488896</v>
      </c>
      <c r="E1298" s="39">
        <v>8.1784584962085596</v>
      </c>
    </row>
    <row r="1299" spans="1:5" x14ac:dyDescent="0.2">
      <c r="A1299" s="39">
        <v>8.0309565841338006</v>
      </c>
      <c r="B1299" s="40">
        <v>8.1071575413357593</v>
      </c>
      <c r="C1299" s="39">
        <v>7.9842646214062603</v>
      </c>
      <c r="D1299" s="39">
        <v>7.9653990194115396</v>
      </c>
      <c r="E1299" s="39">
        <v>8.1785378162542397</v>
      </c>
    </row>
    <row r="1300" spans="1:5" x14ac:dyDescent="0.2">
      <c r="A1300" s="39">
        <v>8.0308954100630707</v>
      </c>
      <c r="B1300" s="40">
        <v>8.1071134767169006</v>
      </c>
      <c r="C1300" s="39">
        <v>7.9843316181147799</v>
      </c>
      <c r="D1300" s="39">
        <v>7.9652543784741896</v>
      </c>
      <c r="E1300" s="39">
        <v>8.1786171362999092</v>
      </c>
    </row>
    <row r="1301" spans="1:5" x14ac:dyDescent="0.2">
      <c r="A1301" s="39">
        <v>8.0308342359923195</v>
      </c>
      <c r="B1301" s="40">
        <v>8.1070694120980296</v>
      </c>
      <c r="C1301" s="39">
        <v>7.9843986148232897</v>
      </c>
      <c r="D1301" s="39">
        <v>7.9651097375368396</v>
      </c>
      <c r="E1301" s="39">
        <v>8.1786964563455893</v>
      </c>
    </row>
    <row r="1302" spans="1:5" x14ac:dyDescent="0.2">
      <c r="A1302" s="39">
        <v>8.0307730619215896</v>
      </c>
      <c r="B1302" s="40">
        <v>8.1070253474791691</v>
      </c>
      <c r="C1302" s="39">
        <v>7.9844656115317996</v>
      </c>
      <c r="D1302" s="39">
        <v>7.9649650965994896</v>
      </c>
      <c r="E1302" s="39">
        <v>8.1787757763912694</v>
      </c>
    </row>
    <row r="1303" spans="1:5" x14ac:dyDescent="0.2">
      <c r="A1303" s="39">
        <v>8.0307118878508508</v>
      </c>
      <c r="B1303" s="40">
        <v>8.1069812828602998</v>
      </c>
      <c r="C1303" s="39">
        <v>7.9845326082403103</v>
      </c>
      <c r="D1303" s="39">
        <v>7.9648204556621396</v>
      </c>
      <c r="E1303" s="39">
        <v>8.1788550964369406</v>
      </c>
    </row>
    <row r="1304" spans="1:5" x14ac:dyDescent="0.2">
      <c r="A1304" s="39">
        <v>8.0306507137801102</v>
      </c>
      <c r="B1304" s="40">
        <v>8.1069372182414305</v>
      </c>
      <c r="C1304" s="39">
        <v>7.9845996049488202</v>
      </c>
      <c r="D1304" s="39">
        <v>7.9646758147247896</v>
      </c>
      <c r="E1304" s="39">
        <v>8.1789344164826208</v>
      </c>
    </row>
    <row r="1305" spans="1:5" x14ac:dyDescent="0.2">
      <c r="A1305" s="39">
        <v>8.0305895397093696</v>
      </c>
      <c r="B1305" s="40">
        <v>8.1068931536225701</v>
      </c>
      <c r="C1305" s="39">
        <v>7.98466660165733</v>
      </c>
      <c r="D1305" s="39">
        <v>7.9645311737874396</v>
      </c>
      <c r="E1305" s="39">
        <v>8.1790137365282902</v>
      </c>
    </row>
    <row r="1306" spans="1:5" x14ac:dyDescent="0.2">
      <c r="A1306" s="39">
        <v>8.0305283656386308</v>
      </c>
      <c r="B1306" s="40">
        <v>8.1068490890037008</v>
      </c>
      <c r="C1306" s="39">
        <v>7.9847335983658398</v>
      </c>
      <c r="D1306" s="39">
        <v>7.9643865328500896</v>
      </c>
      <c r="E1306" s="39">
        <v>8.1790930565739703</v>
      </c>
    </row>
    <row r="1307" spans="1:5" x14ac:dyDescent="0.2">
      <c r="A1307" s="39">
        <v>8.0304671915678902</v>
      </c>
      <c r="B1307" s="40">
        <v>8.1068050243848404</v>
      </c>
      <c r="C1307" s="39">
        <v>7.9848005950743604</v>
      </c>
      <c r="D1307" s="39">
        <v>7.9642418919127396</v>
      </c>
      <c r="E1307" s="39">
        <v>8.1791723766196398</v>
      </c>
    </row>
    <row r="1308" spans="1:5" x14ac:dyDescent="0.2">
      <c r="A1308" s="39">
        <v>8.0304060174971497</v>
      </c>
      <c r="B1308" s="40">
        <v>8.1067609597659693</v>
      </c>
      <c r="C1308" s="39">
        <v>7.9848675917828702</v>
      </c>
      <c r="D1308" s="39">
        <v>7.9640972509753896</v>
      </c>
      <c r="E1308" s="39">
        <v>8.1792516966653199</v>
      </c>
    </row>
    <row r="1309" spans="1:5" x14ac:dyDescent="0.2">
      <c r="A1309" s="39">
        <v>8.0303448434264109</v>
      </c>
      <c r="B1309" s="40">
        <v>8.1067168951471107</v>
      </c>
      <c r="C1309" s="39">
        <v>7.98493458849138</v>
      </c>
      <c r="D1309" s="39">
        <v>7.9639526100380396</v>
      </c>
      <c r="E1309" s="39">
        <v>8.1793310167109894</v>
      </c>
    </row>
    <row r="1310" spans="1:5" x14ac:dyDescent="0.2">
      <c r="A1310" s="39">
        <v>8.0302836693556703</v>
      </c>
      <c r="B1310" s="40">
        <v>8.1066728305282396</v>
      </c>
      <c r="C1310" s="39">
        <v>7.9850015851998899</v>
      </c>
      <c r="D1310" s="39">
        <v>7.9638079691006904</v>
      </c>
      <c r="E1310" s="39">
        <v>8.1794103367566695</v>
      </c>
    </row>
    <row r="1311" spans="1:5" x14ac:dyDescent="0.2">
      <c r="A1311" s="39">
        <v>8.0302224952849297</v>
      </c>
      <c r="B1311" s="40">
        <v>8.1066287659093792</v>
      </c>
      <c r="C1311" s="39">
        <v>7.9850685819083997</v>
      </c>
      <c r="D1311" s="39">
        <v>7.9636633281633404</v>
      </c>
      <c r="E1311" s="39">
        <v>8.1794896568023407</v>
      </c>
    </row>
    <row r="1312" spans="1:5" x14ac:dyDescent="0.2">
      <c r="A1312" s="39">
        <v>8.0301613212141891</v>
      </c>
      <c r="B1312" s="40">
        <v>8.1065847012905099</v>
      </c>
      <c r="C1312" s="39">
        <v>7.9851355786169096</v>
      </c>
      <c r="D1312" s="39">
        <v>7.9635186872259904</v>
      </c>
      <c r="E1312" s="39">
        <v>8.1795689768480209</v>
      </c>
    </row>
    <row r="1313" spans="1:5" x14ac:dyDescent="0.2">
      <c r="A1313" s="39">
        <v>8.0301001471434503</v>
      </c>
      <c r="B1313" s="40">
        <v>8.1065406366716406</v>
      </c>
      <c r="C1313" s="39">
        <v>7.9852025753254203</v>
      </c>
      <c r="D1313" s="39">
        <v>7.9633740462886404</v>
      </c>
      <c r="E1313" s="39">
        <v>8.1796482968936992</v>
      </c>
    </row>
    <row r="1314" spans="1:5" x14ac:dyDescent="0.2">
      <c r="A1314" s="39">
        <v>8.0300389730727098</v>
      </c>
      <c r="B1314" s="40">
        <v>8.1064965720527802</v>
      </c>
      <c r="C1314" s="39">
        <v>7.9852695720339302</v>
      </c>
      <c r="D1314" s="39">
        <v>7.9632294053512904</v>
      </c>
      <c r="E1314" s="39">
        <v>8.1797276169393704</v>
      </c>
    </row>
    <row r="1315" spans="1:5" x14ac:dyDescent="0.2">
      <c r="A1315" s="39">
        <v>8.0299777990019692</v>
      </c>
      <c r="B1315" s="40">
        <v>8.1064525074339109</v>
      </c>
      <c r="C1315" s="39">
        <v>7.9853365687424498</v>
      </c>
      <c r="D1315" s="39">
        <v>7.9630847644139404</v>
      </c>
      <c r="E1315" s="39">
        <v>8.1798069369850506</v>
      </c>
    </row>
    <row r="1316" spans="1:5" x14ac:dyDescent="0.2">
      <c r="A1316" s="39">
        <v>8.0299166249312304</v>
      </c>
      <c r="B1316" s="40">
        <v>8.1064084428150505</v>
      </c>
      <c r="C1316" s="39">
        <v>7.9854035654509596</v>
      </c>
      <c r="D1316" s="39">
        <v>7.9629401234765904</v>
      </c>
      <c r="E1316" s="39">
        <v>8.17988625703072</v>
      </c>
    </row>
    <row r="1317" spans="1:5" x14ac:dyDescent="0.2">
      <c r="A1317" s="39">
        <v>8.0298554508604898</v>
      </c>
      <c r="B1317" s="40">
        <v>8.1063643781961794</v>
      </c>
      <c r="C1317" s="39">
        <v>7.9854705621594704</v>
      </c>
      <c r="D1317" s="39">
        <v>7.9627954825392404</v>
      </c>
      <c r="E1317" s="39">
        <v>8.1799655770764002</v>
      </c>
    </row>
    <row r="1318" spans="1:5" x14ac:dyDescent="0.2">
      <c r="A1318" s="39">
        <v>8.0297942767897492</v>
      </c>
      <c r="B1318" s="40">
        <v>8.1063203135773207</v>
      </c>
      <c r="C1318" s="39">
        <v>7.9855375588679802</v>
      </c>
      <c r="D1318" s="39">
        <v>7.9626508416018904</v>
      </c>
      <c r="E1318" s="39">
        <v>8.1800448971220696</v>
      </c>
    </row>
    <row r="1319" spans="1:5" x14ac:dyDescent="0.2">
      <c r="A1319" s="39">
        <v>8.0297331027190104</v>
      </c>
      <c r="B1319" s="40">
        <v>8.1062762489584497</v>
      </c>
      <c r="C1319" s="39">
        <v>7.9856045555764901</v>
      </c>
      <c r="D1319" s="39">
        <v>7.9625062006645404</v>
      </c>
      <c r="E1319" s="39">
        <v>8.1801242171677497</v>
      </c>
    </row>
    <row r="1320" spans="1:5" x14ac:dyDescent="0.2">
      <c r="A1320" s="39">
        <v>8.0296719286482698</v>
      </c>
      <c r="B1320" s="40">
        <v>8.1062321843395804</v>
      </c>
      <c r="C1320" s="39">
        <v>7.9856715522849999</v>
      </c>
      <c r="D1320" s="39">
        <v>7.9623615597271904</v>
      </c>
      <c r="E1320" s="39">
        <v>8.1802035372134192</v>
      </c>
    </row>
    <row r="1321" spans="1:5" x14ac:dyDescent="0.2">
      <c r="A1321" s="39">
        <v>8.0296107545775293</v>
      </c>
      <c r="B1321" s="40">
        <v>8.10618811972072</v>
      </c>
      <c r="C1321" s="39">
        <v>7.9857385489935098</v>
      </c>
      <c r="D1321" s="39">
        <v>7.9622169187898404</v>
      </c>
      <c r="E1321" s="39">
        <v>8.1802828572590993</v>
      </c>
    </row>
    <row r="1322" spans="1:5" x14ac:dyDescent="0.2">
      <c r="A1322" s="39">
        <v>8.0295495805067905</v>
      </c>
      <c r="B1322" s="40">
        <v>8.1061440551018507</v>
      </c>
      <c r="C1322" s="39">
        <v>7.9858055457020303</v>
      </c>
      <c r="D1322" s="39">
        <v>7.9620722778524904</v>
      </c>
      <c r="E1322" s="39">
        <v>8.1803621773047794</v>
      </c>
    </row>
    <row r="1323" spans="1:5" x14ac:dyDescent="0.2">
      <c r="A1323" s="39">
        <v>8.0294884064360499</v>
      </c>
      <c r="B1323" s="40">
        <v>8.1060999904829902</v>
      </c>
      <c r="C1323" s="39">
        <v>7.9858725424105401</v>
      </c>
      <c r="D1323" s="39">
        <v>7.9619276369151404</v>
      </c>
      <c r="E1323" s="39">
        <v>8.1804414973504507</v>
      </c>
    </row>
    <row r="1324" spans="1:5" x14ac:dyDescent="0.2">
      <c r="A1324" s="39">
        <v>8.0294272323653093</v>
      </c>
      <c r="B1324" s="40">
        <v>8.1060559258641192</v>
      </c>
      <c r="C1324" s="39">
        <v>7.98593953911905</v>
      </c>
      <c r="D1324" s="39">
        <v>7.9617829959777904</v>
      </c>
      <c r="E1324" s="39">
        <v>8.1805208173961308</v>
      </c>
    </row>
    <row r="1325" spans="1:5" x14ac:dyDescent="0.2">
      <c r="A1325" s="39">
        <v>8.0293660582945705</v>
      </c>
      <c r="B1325" s="40">
        <v>8.1060118612452605</v>
      </c>
      <c r="C1325" s="39">
        <v>7.9860065358275598</v>
      </c>
      <c r="D1325" s="39">
        <v>7.9616383550404404</v>
      </c>
      <c r="E1325" s="39">
        <v>8.1806001374418003</v>
      </c>
    </row>
    <row r="1326" spans="1:5" x14ac:dyDescent="0.2">
      <c r="A1326" s="39">
        <v>8.0293048842238406</v>
      </c>
      <c r="B1326" s="40">
        <v>8.1059677966263894</v>
      </c>
      <c r="C1326" s="39">
        <v>7.9860735325360697</v>
      </c>
      <c r="D1326" s="39">
        <v>7.9614937141030904</v>
      </c>
      <c r="E1326" s="39">
        <v>8.1806794574874804</v>
      </c>
    </row>
    <row r="1327" spans="1:5" x14ac:dyDescent="0.2">
      <c r="A1327" s="39">
        <v>8.0292437101530894</v>
      </c>
      <c r="B1327" s="40">
        <v>8.1059237320075201</v>
      </c>
      <c r="C1327" s="39">
        <v>7.9861405292445804</v>
      </c>
      <c r="D1327" s="39">
        <v>7.9613490731657404</v>
      </c>
      <c r="E1327" s="39">
        <v>8.1807587775331498</v>
      </c>
    </row>
    <row r="1328" spans="1:5" x14ac:dyDescent="0.2">
      <c r="A1328" s="39">
        <v>8.0291825360823594</v>
      </c>
      <c r="B1328" s="40">
        <v>8.1058796673886597</v>
      </c>
      <c r="C1328" s="39">
        <v>7.9862075259530902</v>
      </c>
      <c r="D1328" s="39">
        <v>7.9612044322283904</v>
      </c>
      <c r="E1328" s="39">
        <v>8.18083809757883</v>
      </c>
    </row>
    <row r="1329" spans="1:5" x14ac:dyDescent="0.2">
      <c r="A1329" s="39">
        <v>8.0291213620116206</v>
      </c>
      <c r="B1329" s="40">
        <v>8.1058356027697904</v>
      </c>
      <c r="C1329" s="39">
        <v>7.9862745226616001</v>
      </c>
      <c r="D1329" s="39">
        <v>7.9610597912910404</v>
      </c>
      <c r="E1329" s="39">
        <v>8.1809174176244994</v>
      </c>
    </row>
    <row r="1330" spans="1:5" x14ac:dyDescent="0.2">
      <c r="A1330" s="39">
        <v>8.0290601879408801</v>
      </c>
      <c r="B1330" s="40">
        <v>8.10579153815093</v>
      </c>
      <c r="C1330" s="39">
        <v>7.9863415193701197</v>
      </c>
      <c r="D1330" s="39">
        <v>7.9609151503536904</v>
      </c>
      <c r="E1330" s="39">
        <v>8.1809967376701795</v>
      </c>
    </row>
    <row r="1331" spans="1:5" x14ac:dyDescent="0.2">
      <c r="A1331" s="39">
        <v>8.0289990138701395</v>
      </c>
      <c r="B1331" s="40">
        <v>8.1057474735320607</v>
      </c>
      <c r="C1331" s="39">
        <v>7.9864085160786296</v>
      </c>
      <c r="D1331" s="39">
        <v>7.9607705094163403</v>
      </c>
      <c r="E1331" s="39">
        <v>8.1810760577158508</v>
      </c>
    </row>
    <row r="1332" spans="1:5" x14ac:dyDescent="0.2">
      <c r="A1332" s="39">
        <v>8.0289378397994007</v>
      </c>
      <c r="B1332" s="40">
        <v>8.1057034089131896</v>
      </c>
      <c r="C1332" s="39">
        <v>7.9864755127871403</v>
      </c>
      <c r="D1332" s="39">
        <v>7.9606258684789903</v>
      </c>
      <c r="E1332" s="39">
        <v>8.1811553777615291</v>
      </c>
    </row>
    <row r="1333" spans="1:5" x14ac:dyDescent="0.2">
      <c r="A1333" s="39">
        <v>8.0288766657286601</v>
      </c>
      <c r="B1333" s="40">
        <v>8.1056593442943292</v>
      </c>
      <c r="C1333" s="39">
        <v>7.9865425094956501</v>
      </c>
      <c r="D1333" s="39">
        <v>7.9604812275416403</v>
      </c>
      <c r="E1333" s="39">
        <v>8.1812346978072092</v>
      </c>
    </row>
    <row r="1334" spans="1:5" x14ac:dyDescent="0.2">
      <c r="A1334" s="39">
        <v>8.0288154916579195</v>
      </c>
      <c r="B1334" s="40">
        <v>8.1056152796754599</v>
      </c>
      <c r="C1334" s="39">
        <v>7.98660950620416</v>
      </c>
      <c r="D1334" s="39">
        <v>7.9603365866042903</v>
      </c>
      <c r="E1334" s="39">
        <v>8.1813140178528805</v>
      </c>
    </row>
    <row r="1335" spans="1:5" x14ac:dyDescent="0.2">
      <c r="A1335" s="39">
        <v>8.0287543175871807</v>
      </c>
      <c r="B1335" s="40">
        <v>8.1055712150565995</v>
      </c>
      <c r="C1335" s="39">
        <v>7.9866765029126698</v>
      </c>
      <c r="D1335" s="39">
        <v>7.9601919456669297</v>
      </c>
      <c r="E1335" s="39">
        <v>8.1813933378985606</v>
      </c>
    </row>
    <row r="1336" spans="1:5" x14ac:dyDescent="0.2">
      <c r="A1336" s="39">
        <v>8.0286931435164401</v>
      </c>
      <c r="B1336" s="40">
        <v>8.1055271504377302</v>
      </c>
      <c r="C1336" s="39">
        <v>7.9867434996211797</v>
      </c>
      <c r="D1336" s="39">
        <v>7.9600473047295797</v>
      </c>
      <c r="E1336" s="39">
        <v>8.1814726579442301</v>
      </c>
    </row>
    <row r="1337" spans="1:5" x14ac:dyDescent="0.2">
      <c r="A1337" s="39">
        <v>8.0286319694456996</v>
      </c>
      <c r="B1337" s="40">
        <v>8.1054830858188698</v>
      </c>
      <c r="C1337" s="39">
        <v>7.9868104963297002</v>
      </c>
      <c r="D1337" s="39">
        <v>7.9599026637922297</v>
      </c>
      <c r="E1337" s="39">
        <v>8.1815519779899102</v>
      </c>
    </row>
    <row r="1338" spans="1:5" x14ac:dyDescent="0.2">
      <c r="A1338" s="39">
        <v>8.0285707953749608</v>
      </c>
      <c r="B1338" s="40">
        <v>8.1054390212000005</v>
      </c>
      <c r="C1338" s="39">
        <v>7.98687749303821</v>
      </c>
      <c r="D1338" s="39">
        <v>7.9597580228548797</v>
      </c>
      <c r="E1338" s="39">
        <v>8.1816312980355796</v>
      </c>
    </row>
    <row r="1339" spans="1:5" x14ac:dyDescent="0.2">
      <c r="A1339" s="39">
        <v>8.0285096213042202</v>
      </c>
      <c r="B1339" s="40">
        <v>8.1053949565811294</v>
      </c>
      <c r="C1339" s="39">
        <v>7.9869444897467199</v>
      </c>
      <c r="D1339" s="39">
        <v>7.9596133819175297</v>
      </c>
      <c r="E1339" s="39">
        <v>8.1817106180812598</v>
      </c>
    </row>
    <row r="1340" spans="1:5" x14ac:dyDescent="0.2">
      <c r="A1340" s="39">
        <v>8.0284484472334796</v>
      </c>
      <c r="B1340" s="40">
        <v>8.1053508919622708</v>
      </c>
      <c r="C1340" s="39">
        <v>7.9870114864552297</v>
      </c>
      <c r="D1340" s="39">
        <v>7.9594687409801796</v>
      </c>
      <c r="E1340" s="39">
        <v>8.1817899381269292</v>
      </c>
    </row>
    <row r="1341" spans="1:5" x14ac:dyDescent="0.2">
      <c r="A1341" s="39">
        <v>8.0283872731627408</v>
      </c>
      <c r="B1341" s="40">
        <v>8.1053068273433997</v>
      </c>
      <c r="C1341" s="39">
        <v>7.9870784831637396</v>
      </c>
      <c r="D1341" s="39">
        <v>7.9593241000428296</v>
      </c>
      <c r="E1341" s="39">
        <v>8.1818692581726093</v>
      </c>
    </row>
    <row r="1342" spans="1:5" x14ac:dyDescent="0.2">
      <c r="A1342" s="39">
        <v>8.0283260990920002</v>
      </c>
      <c r="B1342" s="40">
        <v>8.1052627627245393</v>
      </c>
      <c r="C1342" s="39">
        <v>7.9871454798722503</v>
      </c>
      <c r="D1342" s="39">
        <v>7.9591794591054796</v>
      </c>
      <c r="E1342" s="39">
        <v>8.1819485782182895</v>
      </c>
    </row>
    <row r="1343" spans="1:5" x14ac:dyDescent="0.2">
      <c r="A1343" s="39">
        <v>8.0282649250212597</v>
      </c>
      <c r="B1343" s="40">
        <v>8.10521869810567</v>
      </c>
      <c r="C1343" s="39">
        <v>7.9872124765807602</v>
      </c>
      <c r="D1343" s="39">
        <v>7.9590348181681296</v>
      </c>
      <c r="E1343" s="39">
        <v>8.1820278982639607</v>
      </c>
    </row>
    <row r="1344" spans="1:5" x14ac:dyDescent="0.2">
      <c r="A1344" s="39">
        <v>8.0282037509505209</v>
      </c>
      <c r="B1344" s="40">
        <v>8.1051746334868096</v>
      </c>
      <c r="C1344" s="39">
        <v>7.98727947328927</v>
      </c>
      <c r="D1344" s="39">
        <v>7.9588901772307796</v>
      </c>
      <c r="E1344" s="39">
        <v>8.1821072183096408</v>
      </c>
    </row>
    <row r="1345" spans="1:5" x14ac:dyDescent="0.2">
      <c r="A1345" s="39">
        <v>8.0281425768797803</v>
      </c>
      <c r="B1345" s="40">
        <v>8.1051305688679403</v>
      </c>
      <c r="C1345" s="39">
        <v>7.9873464699977896</v>
      </c>
      <c r="D1345" s="39">
        <v>7.9587455362934296</v>
      </c>
      <c r="E1345" s="39">
        <v>8.1821865383553103</v>
      </c>
    </row>
    <row r="1346" spans="1:5" x14ac:dyDescent="0.2">
      <c r="A1346" s="39">
        <v>8.0280814028090397</v>
      </c>
      <c r="B1346" s="40">
        <v>8.1050865042490692</v>
      </c>
      <c r="C1346" s="39">
        <v>7.9874134667063004</v>
      </c>
      <c r="D1346" s="39">
        <v>7.9586008953560796</v>
      </c>
      <c r="E1346" s="39">
        <v>8.1822658584009904</v>
      </c>
    </row>
    <row r="1347" spans="1:5" x14ac:dyDescent="0.2">
      <c r="A1347" s="39">
        <v>8.0280202287382991</v>
      </c>
      <c r="B1347" s="40">
        <v>8.1050424396302105</v>
      </c>
      <c r="C1347" s="39">
        <v>7.9874804634148102</v>
      </c>
      <c r="D1347" s="39">
        <v>7.9584562544187296</v>
      </c>
      <c r="E1347" s="39">
        <v>8.1823451784466599</v>
      </c>
    </row>
    <row r="1348" spans="1:5" x14ac:dyDescent="0.2">
      <c r="A1348" s="39">
        <v>8.0279590546675603</v>
      </c>
      <c r="B1348" s="40">
        <v>8.1049983750113395</v>
      </c>
      <c r="C1348" s="39">
        <v>7.9875474601233201</v>
      </c>
      <c r="D1348" s="39">
        <v>7.9583116134813796</v>
      </c>
      <c r="E1348" s="39">
        <v>8.18242449849234</v>
      </c>
    </row>
    <row r="1349" spans="1:5" x14ac:dyDescent="0.2">
      <c r="A1349" s="39">
        <v>8.0278978805968197</v>
      </c>
      <c r="B1349" s="40">
        <v>8.1049543103924808</v>
      </c>
      <c r="C1349" s="39">
        <v>7.9876144568318299</v>
      </c>
      <c r="D1349" s="39">
        <v>7.9581669725440296</v>
      </c>
      <c r="E1349" s="39">
        <v>8.1825038185380095</v>
      </c>
    </row>
    <row r="1350" spans="1:5" x14ac:dyDescent="0.2">
      <c r="A1350" s="39">
        <v>8.0278367065260792</v>
      </c>
      <c r="B1350" s="40">
        <v>8.1049102457736097</v>
      </c>
      <c r="C1350" s="39">
        <v>7.9876814535403398</v>
      </c>
      <c r="D1350" s="39">
        <v>7.9580223316066796</v>
      </c>
      <c r="E1350" s="39">
        <v>8.1825831385836896</v>
      </c>
    </row>
    <row r="1351" spans="1:5" x14ac:dyDescent="0.2">
      <c r="A1351" s="39">
        <v>8.0277755324553404</v>
      </c>
      <c r="B1351" s="40">
        <v>8.1048661811547493</v>
      </c>
      <c r="C1351" s="39">
        <v>7.9877484502488496</v>
      </c>
      <c r="D1351" s="39">
        <v>7.9578776906693296</v>
      </c>
      <c r="E1351" s="39">
        <v>8.1826624586293608</v>
      </c>
    </row>
    <row r="1352" spans="1:5" x14ac:dyDescent="0.2">
      <c r="A1352" s="39">
        <v>8.0277143583846104</v>
      </c>
      <c r="B1352" s="40">
        <v>8.10482211653588</v>
      </c>
      <c r="C1352" s="39">
        <v>7.9878154469573701</v>
      </c>
      <c r="D1352" s="39">
        <v>7.9577330497319796</v>
      </c>
      <c r="E1352" s="39">
        <v>8.1827417786750392</v>
      </c>
    </row>
    <row r="1353" spans="1:5" x14ac:dyDescent="0.2">
      <c r="A1353" s="39">
        <v>8.0276531843138592</v>
      </c>
      <c r="B1353" s="40">
        <v>8.1047780519170107</v>
      </c>
      <c r="C1353" s="39">
        <v>7.98788244366588</v>
      </c>
      <c r="D1353" s="39">
        <v>7.9575884087946296</v>
      </c>
      <c r="E1353" s="39">
        <v>8.1828210987207193</v>
      </c>
    </row>
    <row r="1354" spans="1:5" x14ac:dyDescent="0.2">
      <c r="A1354" s="39">
        <v>8.0275920102431293</v>
      </c>
      <c r="B1354" s="40">
        <v>8.1047339872981503</v>
      </c>
      <c r="C1354" s="39">
        <v>7.9879494403743898</v>
      </c>
      <c r="D1354" s="39">
        <v>7.9574437678572796</v>
      </c>
      <c r="E1354" s="39">
        <v>8.1829004187663905</v>
      </c>
    </row>
    <row r="1355" spans="1:5" x14ac:dyDescent="0.2">
      <c r="A1355" s="39">
        <v>8.0275308361723905</v>
      </c>
      <c r="B1355" s="40">
        <v>8.1046899226792792</v>
      </c>
      <c r="C1355" s="39">
        <v>7.9880164370828997</v>
      </c>
      <c r="D1355" s="39">
        <v>7.9572991269199296</v>
      </c>
      <c r="E1355" s="39">
        <v>8.1829797388120706</v>
      </c>
    </row>
    <row r="1356" spans="1:5" x14ac:dyDescent="0.2">
      <c r="A1356" s="39">
        <v>8.0274696621016499</v>
      </c>
      <c r="B1356" s="40">
        <v>8.1046458580604206</v>
      </c>
      <c r="C1356" s="39">
        <v>7.9880834337914104</v>
      </c>
      <c r="D1356" s="39">
        <v>7.9571544859825796</v>
      </c>
      <c r="E1356" s="39">
        <v>8.1830590588577401</v>
      </c>
    </row>
    <row r="1357" spans="1:5" x14ac:dyDescent="0.2">
      <c r="A1357" s="39">
        <v>8.0274084880309093</v>
      </c>
      <c r="B1357" s="40">
        <v>8.1046017934415495</v>
      </c>
      <c r="C1357" s="39">
        <v>7.9881504304999202</v>
      </c>
      <c r="D1357" s="39">
        <v>7.9570098450452296</v>
      </c>
      <c r="E1357" s="39">
        <v>8.1831383789034202</v>
      </c>
    </row>
    <row r="1358" spans="1:5" x14ac:dyDescent="0.2">
      <c r="A1358" s="39">
        <v>8.0273473139601705</v>
      </c>
      <c r="B1358" s="40">
        <v>8.1045577288226909</v>
      </c>
      <c r="C1358" s="39">
        <v>7.9882174272084301</v>
      </c>
      <c r="D1358" s="39">
        <v>7.9568652041078796</v>
      </c>
      <c r="E1358" s="39">
        <v>8.1832176989490897</v>
      </c>
    </row>
    <row r="1359" spans="1:5" x14ac:dyDescent="0.2">
      <c r="A1359" s="39">
        <v>8.02728613988943</v>
      </c>
      <c r="B1359" s="40">
        <v>8.1045136642038198</v>
      </c>
      <c r="C1359" s="39">
        <v>7.9882844239169399</v>
      </c>
      <c r="D1359" s="39">
        <v>7.9567205631705296</v>
      </c>
      <c r="E1359" s="39">
        <v>8.1832970189947698</v>
      </c>
    </row>
    <row r="1360" spans="1:5" x14ac:dyDescent="0.2">
      <c r="A1360" s="39">
        <v>8.0272249658186894</v>
      </c>
      <c r="B1360" s="40">
        <v>8.1044695995849594</v>
      </c>
      <c r="C1360" s="39">
        <v>7.9883514206254604</v>
      </c>
      <c r="D1360" s="39">
        <v>7.9565759222331804</v>
      </c>
      <c r="E1360" s="39">
        <v>8.1833763390404393</v>
      </c>
    </row>
    <row r="1361" spans="1:5" x14ac:dyDescent="0.2">
      <c r="A1361" s="39">
        <v>8.0271637917479506</v>
      </c>
      <c r="B1361" s="40">
        <v>8.1044255349660901</v>
      </c>
      <c r="C1361" s="39">
        <v>7.9884184173339703</v>
      </c>
      <c r="D1361" s="39">
        <v>7.9564312812958304</v>
      </c>
      <c r="E1361" s="39">
        <v>8.1834556590861194</v>
      </c>
    </row>
    <row r="1362" spans="1:5" x14ac:dyDescent="0.2">
      <c r="A1362" s="39">
        <v>8.02710261767721</v>
      </c>
      <c r="B1362" s="40">
        <v>8.1043814703472208</v>
      </c>
      <c r="C1362" s="39">
        <v>7.9884854140424801</v>
      </c>
      <c r="D1362" s="39">
        <v>7.9562866403584804</v>
      </c>
      <c r="E1362" s="39">
        <v>8.1835349791317995</v>
      </c>
    </row>
    <row r="1363" spans="1:5" x14ac:dyDescent="0.2">
      <c r="A1363" s="39">
        <v>8.0270414436064694</v>
      </c>
      <c r="B1363" s="40">
        <v>8.1043374057283604</v>
      </c>
      <c r="C1363" s="39">
        <v>7.98855241075099</v>
      </c>
      <c r="D1363" s="39">
        <v>7.9561419994211304</v>
      </c>
      <c r="E1363" s="39">
        <v>8.1836142991774707</v>
      </c>
    </row>
    <row r="1364" spans="1:5" x14ac:dyDescent="0.2">
      <c r="A1364" s="39">
        <v>8.0269802695357306</v>
      </c>
      <c r="B1364" s="40">
        <v>8.1042933411094893</v>
      </c>
      <c r="C1364" s="39">
        <v>7.9886194074594998</v>
      </c>
      <c r="D1364" s="39">
        <v>7.9559973584837804</v>
      </c>
      <c r="E1364" s="39">
        <v>8.1836936192231509</v>
      </c>
    </row>
    <row r="1365" spans="1:5" x14ac:dyDescent="0.2">
      <c r="A1365" s="39">
        <v>8.0269190954649901</v>
      </c>
      <c r="B1365" s="40">
        <v>8.1042492764906306</v>
      </c>
      <c r="C1365" s="39">
        <v>7.9886864041680097</v>
      </c>
      <c r="D1365" s="39">
        <v>7.9558527175464304</v>
      </c>
      <c r="E1365" s="39">
        <v>8.1837729392688203</v>
      </c>
    </row>
    <row r="1366" spans="1:5" x14ac:dyDescent="0.2">
      <c r="A1366" s="39">
        <v>8.0268579213942495</v>
      </c>
      <c r="B1366" s="40">
        <v>8.1042052118717596</v>
      </c>
      <c r="C1366" s="39">
        <v>7.9887534008765204</v>
      </c>
      <c r="D1366" s="39">
        <v>7.9557080766090804</v>
      </c>
      <c r="E1366" s="39">
        <v>8.1838522593145004</v>
      </c>
    </row>
    <row r="1367" spans="1:5" x14ac:dyDescent="0.2">
      <c r="A1367" s="39">
        <v>8.0267967473235107</v>
      </c>
      <c r="B1367" s="40">
        <v>8.1041611472528992</v>
      </c>
      <c r="C1367" s="39">
        <v>7.98882039758504</v>
      </c>
      <c r="D1367" s="39">
        <v>7.9555634356717304</v>
      </c>
      <c r="E1367" s="39">
        <v>8.1839315793601699</v>
      </c>
    </row>
    <row r="1368" spans="1:5" x14ac:dyDescent="0.2">
      <c r="A1368" s="39">
        <v>8.0267355732527701</v>
      </c>
      <c r="B1368" s="40">
        <v>8.1041170826340299</v>
      </c>
      <c r="C1368" s="39">
        <v>7.9888873942935499</v>
      </c>
      <c r="D1368" s="39">
        <v>7.9554187947343804</v>
      </c>
      <c r="E1368" s="39">
        <v>8.18401089940585</v>
      </c>
    </row>
    <row r="1369" spans="1:5" x14ac:dyDescent="0.2">
      <c r="A1369" s="39">
        <v>8.0266743991820295</v>
      </c>
      <c r="B1369" s="40">
        <v>8.1040730180151606</v>
      </c>
      <c r="C1369" s="39">
        <v>7.9889543910020597</v>
      </c>
      <c r="D1369" s="39">
        <v>7.9552741537970304</v>
      </c>
      <c r="E1369" s="39">
        <v>8.1840902194515195</v>
      </c>
    </row>
    <row r="1370" spans="1:5" x14ac:dyDescent="0.2">
      <c r="A1370" s="39">
        <v>8.0266132251112907</v>
      </c>
      <c r="B1370" s="40">
        <v>8.1040289533963001</v>
      </c>
      <c r="C1370" s="39">
        <v>7.9890213877105696</v>
      </c>
      <c r="D1370" s="39">
        <v>7.9551295128596804</v>
      </c>
      <c r="E1370" s="39">
        <v>8.1841695394971996</v>
      </c>
    </row>
    <row r="1371" spans="1:5" x14ac:dyDescent="0.2">
      <c r="A1371" s="39">
        <v>8.0265520510405501</v>
      </c>
      <c r="B1371" s="40">
        <v>8.1039848887774308</v>
      </c>
      <c r="C1371" s="39">
        <v>7.9890883844190803</v>
      </c>
      <c r="D1371" s="39">
        <v>7.9549848719223304</v>
      </c>
      <c r="E1371" s="39">
        <v>8.1842488595428797</v>
      </c>
    </row>
    <row r="1372" spans="1:5" x14ac:dyDescent="0.2">
      <c r="A1372" s="39">
        <v>8.0264908769698096</v>
      </c>
      <c r="B1372" s="40">
        <v>8.1039408241585704</v>
      </c>
      <c r="C1372" s="39">
        <v>7.9891553811275902</v>
      </c>
      <c r="D1372" s="39">
        <v>7.9548402309849804</v>
      </c>
      <c r="E1372" s="39">
        <v>8.1843281795885492</v>
      </c>
    </row>
    <row r="1373" spans="1:5" x14ac:dyDescent="0.2">
      <c r="A1373" s="39">
        <v>8.0264297028990708</v>
      </c>
      <c r="B1373" s="40">
        <v>8.1038967595396993</v>
      </c>
      <c r="C1373" s="39">
        <v>7.9892223778361</v>
      </c>
      <c r="D1373" s="39">
        <v>7.9546955900476304</v>
      </c>
      <c r="E1373" s="39">
        <v>8.1844074996342293</v>
      </c>
    </row>
    <row r="1374" spans="1:5" x14ac:dyDescent="0.2">
      <c r="A1374" s="39">
        <v>8.0263685288283302</v>
      </c>
      <c r="B1374" s="40">
        <v>8.1038526949208407</v>
      </c>
      <c r="C1374" s="39">
        <v>7.9892893745446099</v>
      </c>
      <c r="D1374" s="39">
        <v>7.9545509491102804</v>
      </c>
      <c r="E1374" s="39">
        <v>8.1844868196799005</v>
      </c>
    </row>
    <row r="1375" spans="1:5" x14ac:dyDescent="0.2">
      <c r="A1375" s="39">
        <v>8.0263073547575896</v>
      </c>
      <c r="B1375" s="40">
        <v>8.1038086303019696</v>
      </c>
      <c r="C1375" s="39">
        <v>7.9893563712531304</v>
      </c>
      <c r="D1375" s="39">
        <v>7.9544063081729304</v>
      </c>
      <c r="E1375" s="39">
        <v>8.1845661397255807</v>
      </c>
    </row>
    <row r="1376" spans="1:5" x14ac:dyDescent="0.2">
      <c r="A1376" s="39">
        <v>8.0262461806868508</v>
      </c>
      <c r="B1376" s="40">
        <v>8.1037645656831003</v>
      </c>
      <c r="C1376" s="39">
        <v>7.9894233679616402</v>
      </c>
      <c r="D1376" s="39">
        <v>7.9542616672355804</v>
      </c>
      <c r="E1376" s="39">
        <v>8.1846454597712501</v>
      </c>
    </row>
    <row r="1377" spans="1:5" x14ac:dyDescent="0.2">
      <c r="A1377" s="39">
        <v>8.0261850066161102</v>
      </c>
      <c r="B1377" s="40">
        <v>8.1037205010642399</v>
      </c>
      <c r="C1377" s="39">
        <v>7.9894903646701501</v>
      </c>
      <c r="D1377" s="39">
        <v>7.9541170262982304</v>
      </c>
      <c r="E1377" s="39">
        <v>8.1847247798169303</v>
      </c>
    </row>
    <row r="1378" spans="1:5" x14ac:dyDescent="0.2">
      <c r="A1378" s="39">
        <v>8.0261238325453697</v>
      </c>
      <c r="B1378" s="40">
        <v>8.1036764364453706</v>
      </c>
      <c r="C1378" s="39">
        <v>7.9895573613786599</v>
      </c>
      <c r="D1378" s="39">
        <v>7.9539723853608804</v>
      </c>
      <c r="E1378" s="39">
        <v>8.1848040998625997</v>
      </c>
    </row>
    <row r="1379" spans="1:5" x14ac:dyDescent="0.2">
      <c r="A1379" s="39">
        <v>8.0260626584746309</v>
      </c>
      <c r="B1379" s="40">
        <v>8.1036323718265102</v>
      </c>
      <c r="C1379" s="39">
        <v>7.9896243580871698</v>
      </c>
      <c r="D1379" s="39">
        <v>7.9538277444235304</v>
      </c>
      <c r="E1379" s="39">
        <v>8.1848834199082798</v>
      </c>
    </row>
    <row r="1380" spans="1:5" x14ac:dyDescent="0.2">
      <c r="A1380" s="39">
        <v>8.0260014844038992</v>
      </c>
      <c r="B1380" s="40">
        <v>8.1035883072076391</v>
      </c>
      <c r="C1380" s="39">
        <v>7.9896913547956796</v>
      </c>
      <c r="D1380" s="39">
        <v>7.9536831034861804</v>
      </c>
      <c r="E1380" s="39">
        <v>8.18496273995396</v>
      </c>
    </row>
    <row r="1381" spans="1:5" x14ac:dyDescent="0.2">
      <c r="A1381" s="39">
        <v>8.0259403103331604</v>
      </c>
      <c r="B1381" s="40">
        <v>8.1035442425887805</v>
      </c>
      <c r="C1381" s="39">
        <v>7.9897583515041903</v>
      </c>
      <c r="D1381" s="39">
        <v>7.9535384625488303</v>
      </c>
      <c r="E1381" s="39">
        <v>8.1850420599996294</v>
      </c>
    </row>
    <row r="1382" spans="1:5" x14ac:dyDescent="0.2">
      <c r="A1382" s="39">
        <v>8.0258791362624198</v>
      </c>
      <c r="B1382" s="40">
        <v>8.1035001779699094</v>
      </c>
      <c r="C1382" s="39">
        <v>7.98982534821271</v>
      </c>
      <c r="D1382" s="39">
        <v>7.9533938216114803</v>
      </c>
      <c r="E1382" s="39">
        <v>8.1851213800453095</v>
      </c>
    </row>
    <row r="1383" spans="1:5" x14ac:dyDescent="0.2">
      <c r="A1383" s="39">
        <v>8.0258179621916792</v>
      </c>
      <c r="B1383" s="40">
        <v>8.1034561133510401</v>
      </c>
      <c r="C1383" s="39">
        <v>7.9898923449212198</v>
      </c>
      <c r="D1383" s="39">
        <v>7.9532491806741303</v>
      </c>
      <c r="E1383" s="39">
        <v>8.1852007000909808</v>
      </c>
    </row>
    <row r="1384" spans="1:5" x14ac:dyDescent="0.2">
      <c r="A1384" s="39">
        <v>8.0257567881209404</v>
      </c>
      <c r="B1384" s="40">
        <v>8.1034120487321797</v>
      </c>
      <c r="C1384" s="39">
        <v>7.9899593416297296</v>
      </c>
      <c r="D1384" s="39">
        <v>7.9531045397367803</v>
      </c>
      <c r="E1384" s="39">
        <v>8.1852800201366591</v>
      </c>
    </row>
    <row r="1385" spans="1:5" x14ac:dyDescent="0.2">
      <c r="A1385" s="39">
        <v>8.0256956140501998</v>
      </c>
      <c r="B1385" s="40">
        <v>8.1033679841133104</v>
      </c>
      <c r="C1385" s="39">
        <v>7.9900263383382404</v>
      </c>
      <c r="D1385" s="39">
        <v>7.9529598987994303</v>
      </c>
      <c r="E1385" s="39">
        <v>8.1853593401823304</v>
      </c>
    </row>
    <row r="1386" spans="1:5" x14ac:dyDescent="0.2">
      <c r="A1386" s="39">
        <v>8.0256344399794592</v>
      </c>
      <c r="B1386" s="40">
        <v>8.10332391949445</v>
      </c>
      <c r="C1386" s="39">
        <v>7.9900933350467502</v>
      </c>
      <c r="D1386" s="39">
        <v>7.9528152578620803</v>
      </c>
      <c r="E1386" s="39">
        <v>8.1854386602280105</v>
      </c>
    </row>
    <row r="1387" spans="1:5" x14ac:dyDescent="0.2">
      <c r="A1387" s="39">
        <v>8.0255732659087204</v>
      </c>
      <c r="B1387" s="40">
        <v>8.1032798548755807</v>
      </c>
      <c r="C1387" s="39">
        <v>7.9901603317552601</v>
      </c>
      <c r="D1387" s="39">
        <v>7.9526706169247303</v>
      </c>
      <c r="E1387" s="39">
        <v>8.1855179802736799</v>
      </c>
    </row>
    <row r="1388" spans="1:5" x14ac:dyDescent="0.2">
      <c r="A1388" s="39">
        <v>8.0255120918379799</v>
      </c>
      <c r="B1388" s="40">
        <v>8.1032357902567096</v>
      </c>
      <c r="C1388" s="39">
        <v>7.9902273284637699</v>
      </c>
      <c r="D1388" s="39">
        <v>7.9525259759873803</v>
      </c>
      <c r="E1388" s="39">
        <v>8.1855973003193601</v>
      </c>
    </row>
    <row r="1389" spans="1:5" x14ac:dyDescent="0.2">
      <c r="A1389" s="39">
        <v>8.0254509177672393</v>
      </c>
      <c r="B1389" s="40">
        <v>8.1031917256378492</v>
      </c>
      <c r="C1389" s="39">
        <v>7.9902943251722798</v>
      </c>
      <c r="D1389" s="39">
        <v>7.9523813350500303</v>
      </c>
      <c r="E1389" s="39">
        <v>8.1856766203650295</v>
      </c>
    </row>
    <row r="1390" spans="1:5" x14ac:dyDescent="0.2">
      <c r="A1390" s="39">
        <v>8.0253897436965005</v>
      </c>
      <c r="B1390" s="40">
        <v>8.1031476610189799</v>
      </c>
      <c r="C1390" s="39">
        <v>7.9903613218808003</v>
      </c>
      <c r="D1390" s="39">
        <v>7.9522366941126803</v>
      </c>
      <c r="E1390" s="39">
        <v>8.1857559404107096</v>
      </c>
    </row>
    <row r="1391" spans="1:5" x14ac:dyDescent="0.2">
      <c r="A1391" s="39">
        <v>8.0253285696257599</v>
      </c>
      <c r="B1391" s="40">
        <v>8.1031035964001195</v>
      </c>
      <c r="C1391" s="39">
        <v>7.9904283185893101</v>
      </c>
      <c r="D1391" s="39">
        <v>7.9520920531753303</v>
      </c>
      <c r="E1391" s="39">
        <v>8.1858352604563898</v>
      </c>
    </row>
    <row r="1392" spans="1:5" x14ac:dyDescent="0.2">
      <c r="A1392" s="39">
        <v>8.0252673955550193</v>
      </c>
      <c r="B1392" s="40">
        <v>8.1030595317812502</v>
      </c>
      <c r="C1392" s="39">
        <v>7.99049531529782</v>
      </c>
      <c r="D1392" s="39">
        <v>7.9519474122379803</v>
      </c>
      <c r="E1392" s="39">
        <v>8.1859145805020592</v>
      </c>
    </row>
    <row r="1393" spans="1:5" x14ac:dyDescent="0.2">
      <c r="A1393" s="39">
        <v>8.0252062214842805</v>
      </c>
      <c r="B1393" s="40">
        <v>8.1030154671623897</v>
      </c>
      <c r="C1393" s="39">
        <v>7.9905623120063298</v>
      </c>
      <c r="D1393" s="39">
        <v>7.9518027713006303</v>
      </c>
      <c r="E1393" s="39">
        <v>8.1859939005477393</v>
      </c>
    </row>
    <row r="1394" spans="1:5" x14ac:dyDescent="0.2">
      <c r="A1394" s="39">
        <v>8.02514504741354</v>
      </c>
      <c r="B1394" s="40">
        <v>8.1029714025435204</v>
      </c>
      <c r="C1394" s="39">
        <v>7.9906293087148397</v>
      </c>
      <c r="D1394" s="39">
        <v>7.9516581303632803</v>
      </c>
      <c r="E1394" s="39">
        <v>8.1860732205934106</v>
      </c>
    </row>
    <row r="1395" spans="1:5" x14ac:dyDescent="0.2">
      <c r="A1395" s="39">
        <v>8.0250838733427994</v>
      </c>
      <c r="B1395" s="40">
        <v>8.1029273379246494</v>
      </c>
      <c r="C1395" s="39">
        <v>7.9906963054233504</v>
      </c>
      <c r="D1395" s="39">
        <v>7.9515134894259303</v>
      </c>
      <c r="E1395" s="39">
        <v>8.1861525406390907</v>
      </c>
    </row>
    <row r="1396" spans="1:5" x14ac:dyDescent="0.2">
      <c r="A1396" s="39">
        <v>8.0250226992720606</v>
      </c>
      <c r="B1396" s="40">
        <v>8.1028832733057907</v>
      </c>
      <c r="C1396" s="39">
        <v>7.9907633021318603</v>
      </c>
      <c r="D1396" s="39">
        <v>7.9513688484885803</v>
      </c>
      <c r="E1396" s="39">
        <v>8.1862318606847602</v>
      </c>
    </row>
    <row r="1397" spans="1:5" x14ac:dyDescent="0.2">
      <c r="A1397" s="39">
        <v>8.02496152520132</v>
      </c>
      <c r="B1397" s="40">
        <v>8.1028392086869196</v>
      </c>
      <c r="C1397" s="39">
        <v>7.9908302988403799</v>
      </c>
      <c r="D1397" s="39">
        <v>7.9512242075512303</v>
      </c>
      <c r="E1397" s="39">
        <v>8.1863111807304403</v>
      </c>
    </row>
    <row r="1398" spans="1:5" x14ac:dyDescent="0.2">
      <c r="A1398" s="39">
        <v>8.0249003511305794</v>
      </c>
      <c r="B1398" s="40">
        <v>8.1027951440680592</v>
      </c>
      <c r="C1398" s="39">
        <v>7.9908972955488897</v>
      </c>
      <c r="D1398" s="39">
        <v>7.9510795666138803</v>
      </c>
      <c r="E1398" s="39">
        <v>8.1863905007761204</v>
      </c>
    </row>
    <row r="1399" spans="1:5" x14ac:dyDescent="0.2">
      <c r="A1399" s="39">
        <v>8.0248391770598406</v>
      </c>
      <c r="B1399" s="40">
        <v>8.1027510794491899</v>
      </c>
      <c r="C1399" s="39">
        <v>7.9909642922573996</v>
      </c>
      <c r="D1399" s="39">
        <v>7.9509349256765303</v>
      </c>
      <c r="E1399" s="39">
        <v>8.1864698208217899</v>
      </c>
    </row>
    <row r="1400" spans="1:5" x14ac:dyDescent="0.2">
      <c r="A1400" s="39">
        <v>8.0247780029891</v>
      </c>
      <c r="B1400" s="40">
        <v>8.1027070148303295</v>
      </c>
      <c r="C1400" s="39">
        <v>7.9910312889659103</v>
      </c>
      <c r="D1400" s="39">
        <v>7.9507902847391803</v>
      </c>
      <c r="E1400" s="39">
        <v>8.18654914086747</v>
      </c>
    </row>
    <row r="1401" spans="1:5" x14ac:dyDescent="0.2">
      <c r="A1401" s="39">
        <v>8.0247168289183595</v>
      </c>
      <c r="B1401" s="40">
        <v>8.1026629502114602</v>
      </c>
      <c r="C1401" s="39">
        <v>7.9910982856744202</v>
      </c>
      <c r="D1401" s="39">
        <v>7.9506456438018303</v>
      </c>
      <c r="E1401" s="39">
        <v>8.1866284609131394</v>
      </c>
    </row>
    <row r="1402" spans="1:5" x14ac:dyDescent="0.2">
      <c r="A1402" s="39">
        <v>8.0246556548476207</v>
      </c>
      <c r="B1402" s="40">
        <v>8.1026188855925998</v>
      </c>
      <c r="C1402" s="39">
        <v>7.99116528238293</v>
      </c>
      <c r="D1402" s="39">
        <v>7.9505010028644802</v>
      </c>
      <c r="E1402" s="39">
        <v>8.1867077809588196</v>
      </c>
    </row>
    <row r="1403" spans="1:5" x14ac:dyDescent="0.2">
      <c r="A1403" s="39">
        <v>8.0245944807768801</v>
      </c>
      <c r="B1403" s="40">
        <v>8.1025748209737305</v>
      </c>
      <c r="C1403" s="39">
        <v>7.9912322790914398</v>
      </c>
      <c r="D1403" s="39">
        <v>7.9503563619271302</v>
      </c>
      <c r="E1403" s="39">
        <v>8.1867871010044908</v>
      </c>
    </row>
    <row r="1404" spans="1:5" x14ac:dyDescent="0.2">
      <c r="A1404" s="39">
        <v>8.0245333067061395</v>
      </c>
      <c r="B1404" s="40">
        <v>8.1025307563548594</v>
      </c>
      <c r="C1404" s="39">
        <v>7.9912992757999604</v>
      </c>
      <c r="D1404" s="39">
        <v>7.9502117209897802</v>
      </c>
      <c r="E1404" s="39">
        <v>8.1868664210501692</v>
      </c>
    </row>
    <row r="1405" spans="1:5" x14ac:dyDescent="0.2">
      <c r="A1405" s="39">
        <v>8.0244721326354096</v>
      </c>
      <c r="B1405" s="40">
        <v>8.1024866917360008</v>
      </c>
      <c r="C1405" s="39">
        <v>7.9913662725084702</v>
      </c>
      <c r="D1405" s="39">
        <v>7.9500670800524302</v>
      </c>
      <c r="E1405" s="39">
        <v>8.1869457410958404</v>
      </c>
    </row>
    <row r="1406" spans="1:5" x14ac:dyDescent="0.2">
      <c r="A1406" s="39">
        <v>8.0244109585646708</v>
      </c>
      <c r="B1406" s="40">
        <v>8.1024426271171297</v>
      </c>
      <c r="C1406" s="39">
        <v>7.9914332692169801</v>
      </c>
      <c r="D1406" s="39">
        <v>7.9499224391150802</v>
      </c>
      <c r="E1406" s="39">
        <v>8.1870250611415205</v>
      </c>
    </row>
    <row r="1407" spans="1:5" x14ac:dyDescent="0.2">
      <c r="A1407" s="39">
        <v>8.0243497844939302</v>
      </c>
      <c r="B1407" s="40">
        <v>8.1023985624982693</v>
      </c>
      <c r="C1407" s="39">
        <v>7.9915002659254899</v>
      </c>
      <c r="D1407" s="39">
        <v>7.9497777981777302</v>
      </c>
      <c r="E1407" s="39">
        <v>8.1871043811872006</v>
      </c>
    </row>
    <row r="1408" spans="1:5" x14ac:dyDescent="0.2">
      <c r="A1408" s="39">
        <v>8.0242886104231896</v>
      </c>
      <c r="B1408" s="40">
        <v>8.1023544978794</v>
      </c>
      <c r="C1408" s="39">
        <v>7.9915672626339997</v>
      </c>
      <c r="D1408" s="39">
        <v>7.9496331572403802</v>
      </c>
      <c r="E1408" s="39">
        <v>8.1871837012328701</v>
      </c>
    </row>
    <row r="1409" spans="1:5" x14ac:dyDescent="0.2">
      <c r="A1409" s="39">
        <v>8.0242274363524508</v>
      </c>
      <c r="B1409" s="40">
        <v>8.1023104332605396</v>
      </c>
      <c r="C1409" s="39">
        <v>7.9916342593425096</v>
      </c>
      <c r="D1409" s="39">
        <v>7.9494885163030302</v>
      </c>
      <c r="E1409" s="39">
        <v>8.1872630212785502</v>
      </c>
    </row>
    <row r="1410" spans="1:5" x14ac:dyDescent="0.2">
      <c r="A1410" s="39">
        <v>8.0241662622817103</v>
      </c>
      <c r="B1410" s="40">
        <v>8.1022663686416703</v>
      </c>
      <c r="C1410" s="39">
        <v>7.9917012560510203</v>
      </c>
      <c r="D1410" s="39">
        <v>7.9493438753656802</v>
      </c>
      <c r="E1410" s="39">
        <v>8.1873423413242197</v>
      </c>
    </row>
    <row r="1411" spans="1:5" x14ac:dyDescent="0.2">
      <c r="A1411" s="39">
        <v>8.0241050882109697</v>
      </c>
      <c r="B1411" s="40">
        <v>8.1022223040227992</v>
      </c>
      <c r="C1411" s="39">
        <v>7.9917682527595302</v>
      </c>
      <c r="D1411" s="39">
        <v>7.9491992344283302</v>
      </c>
      <c r="E1411" s="39">
        <v>8.1874216613698998</v>
      </c>
    </row>
    <row r="1412" spans="1:5" x14ac:dyDescent="0.2">
      <c r="A1412" s="39">
        <v>8.0240439141402309</v>
      </c>
      <c r="B1412" s="40">
        <v>8.1021782394039406</v>
      </c>
      <c r="C1412" s="39">
        <v>7.9918352494680498</v>
      </c>
      <c r="D1412" s="39">
        <v>7.9490545934909802</v>
      </c>
      <c r="E1412" s="39">
        <v>8.1875009814155693</v>
      </c>
    </row>
    <row r="1413" spans="1:5" x14ac:dyDescent="0.2">
      <c r="A1413" s="39">
        <v>8.0239827400694903</v>
      </c>
      <c r="B1413" s="40">
        <v>8.1021341747850695</v>
      </c>
      <c r="C1413" s="39">
        <v>7.9919022461765596</v>
      </c>
      <c r="D1413" s="39">
        <v>7.9489099525536302</v>
      </c>
      <c r="E1413" s="39">
        <v>8.1875803014612494</v>
      </c>
    </row>
    <row r="1414" spans="1:5" x14ac:dyDescent="0.2">
      <c r="A1414" s="39">
        <v>8.0239215659987497</v>
      </c>
      <c r="B1414" s="40">
        <v>8.1020901101662108</v>
      </c>
      <c r="C1414" s="39">
        <v>7.9919692428850704</v>
      </c>
      <c r="D1414" s="39">
        <v>7.9487653116162802</v>
      </c>
      <c r="E1414" s="39">
        <v>8.1876596215069206</v>
      </c>
    </row>
    <row r="1415" spans="1:5" x14ac:dyDescent="0.2">
      <c r="A1415" s="39">
        <v>8.0238603919280092</v>
      </c>
      <c r="B1415" s="40">
        <v>8.1020460455473398</v>
      </c>
      <c r="C1415" s="39">
        <v>7.9920362395935802</v>
      </c>
      <c r="D1415" s="39">
        <v>7.9486206706789302</v>
      </c>
      <c r="E1415" s="39">
        <v>8.1877389415526007</v>
      </c>
    </row>
    <row r="1416" spans="1:5" x14ac:dyDescent="0.2">
      <c r="A1416" s="39">
        <v>8.0237992178572703</v>
      </c>
      <c r="B1416" s="40">
        <v>8.1020019809284793</v>
      </c>
      <c r="C1416" s="39">
        <v>7.9921032363020901</v>
      </c>
      <c r="D1416" s="39">
        <v>7.9484760297415802</v>
      </c>
      <c r="E1416" s="39">
        <v>8.1878182615982702</v>
      </c>
    </row>
    <row r="1417" spans="1:5" x14ac:dyDescent="0.2">
      <c r="A1417" s="39">
        <v>8.0237380437865298</v>
      </c>
      <c r="B1417" s="40">
        <v>8.10195791630961</v>
      </c>
      <c r="C1417" s="39">
        <v>7.9921702330105999</v>
      </c>
      <c r="D1417" s="39">
        <v>7.9483313888042302</v>
      </c>
      <c r="E1417" s="39">
        <v>8.1878975816439503</v>
      </c>
    </row>
    <row r="1418" spans="1:5" x14ac:dyDescent="0.2">
      <c r="A1418" s="39">
        <v>8.0236768697157892</v>
      </c>
      <c r="B1418" s="40">
        <v>8.1019138516907407</v>
      </c>
      <c r="C1418" s="39">
        <v>7.9922372297191098</v>
      </c>
      <c r="D1418" s="39">
        <v>7.9481867478668704</v>
      </c>
      <c r="E1418" s="39">
        <v>8.1879769016896304</v>
      </c>
    </row>
    <row r="1419" spans="1:5" x14ac:dyDescent="0.2">
      <c r="A1419" s="39">
        <v>8.0236156956450504</v>
      </c>
      <c r="B1419" s="40">
        <v>8.1018697870718803</v>
      </c>
      <c r="C1419" s="39">
        <v>7.9923042264276196</v>
      </c>
      <c r="D1419" s="39">
        <v>7.9480421069295204</v>
      </c>
      <c r="E1419" s="39">
        <v>8.1880562217352999</v>
      </c>
    </row>
    <row r="1420" spans="1:5" x14ac:dyDescent="0.2">
      <c r="A1420" s="39">
        <v>8.0235545215743098</v>
      </c>
      <c r="B1420" s="40">
        <v>8.1018257224530092</v>
      </c>
      <c r="C1420" s="39">
        <v>7.9923712231361401</v>
      </c>
      <c r="D1420" s="39">
        <v>7.9478974659921704</v>
      </c>
      <c r="E1420" s="39">
        <v>8.18813554178098</v>
      </c>
    </row>
    <row r="1421" spans="1:5" x14ac:dyDescent="0.2">
      <c r="A1421" s="39">
        <v>8.0234933475035692</v>
      </c>
      <c r="B1421" s="40">
        <v>8.1017816578341506</v>
      </c>
      <c r="C1421" s="39">
        <v>7.99243821984465</v>
      </c>
      <c r="D1421" s="39">
        <v>7.9477528250548204</v>
      </c>
      <c r="E1421" s="39">
        <v>8.1882148618266495</v>
      </c>
    </row>
    <row r="1422" spans="1:5" x14ac:dyDescent="0.2">
      <c r="A1422" s="39">
        <v>8.0234321734328304</v>
      </c>
      <c r="B1422" s="40">
        <v>8.1017375932152795</v>
      </c>
      <c r="C1422" s="39">
        <v>7.9925052165531598</v>
      </c>
      <c r="D1422" s="39">
        <v>7.9476081841174704</v>
      </c>
      <c r="E1422" s="39">
        <v>8.1882941818723296</v>
      </c>
    </row>
    <row r="1423" spans="1:5" x14ac:dyDescent="0.2">
      <c r="A1423" s="39">
        <v>8.0233709993620899</v>
      </c>
      <c r="B1423" s="40">
        <v>8.1016935285964191</v>
      </c>
      <c r="C1423" s="39">
        <v>7.9925722132616697</v>
      </c>
      <c r="D1423" s="39">
        <v>7.9474635431801204</v>
      </c>
      <c r="E1423" s="39">
        <v>8.1883735019180008</v>
      </c>
    </row>
    <row r="1424" spans="1:5" x14ac:dyDescent="0.2">
      <c r="A1424" s="39">
        <v>8.0233098252913493</v>
      </c>
      <c r="B1424" s="40">
        <v>8.1016494639775498</v>
      </c>
      <c r="C1424" s="39">
        <v>7.9926392099701804</v>
      </c>
      <c r="D1424" s="39">
        <v>7.9473189022427704</v>
      </c>
      <c r="E1424" s="39">
        <v>8.1884528219636792</v>
      </c>
    </row>
    <row r="1425" spans="1:5" x14ac:dyDescent="0.2">
      <c r="A1425" s="39">
        <v>8.0232486512206105</v>
      </c>
      <c r="B1425" s="40">
        <v>8.1016053993586805</v>
      </c>
      <c r="C1425" s="39">
        <v>7.9927062066786903</v>
      </c>
      <c r="D1425" s="39">
        <v>7.9471742613054204</v>
      </c>
      <c r="E1425" s="39">
        <v>8.1885321420093504</v>
      </c>
    </row>
    <row r="1426" spans="1:5" x14ac:dyDescent="0.2">
      <c r="A1426" s="39">
        <v>8.0231874771498699</v>
      </c>
      <c r="B1426" s="40">
        <v>8.1015613347398201</v>
      </c>
      <c r="C1426" s="39">
        <v>7.9927732033872001</v>
      </c>
      <c r="D1426" s="39">
        <v>7.9470296203680704</v>
      </c>
      <c r="E1426" s="39">
        <v>8.1886114620550305</v>
      </c>
    </row>
    <row r="1427" spans="1:5" x14ac:dyDescent="0.2">
      <c r="A1427" s="39">
        <v>8.0231263030791293</v>
      </c>
      <c r="B1427" s="40">
        <v>8.1015172701209508</v>
      </c>
      <c r="C1427" s="39">
        <v>7.9928402000957197</v>
      </c>
      <c r="D1427" s="39">
        <v>7.9468849794307204</v>
      </c>
      <c r="E1427" s="39">
        <v>8.1886907821007107</v>
      </c>
    </row>
    <row r="1428" spans="1:5" x14ac:dyDescent="0.2">
      <c r="A1428" s="39">
        <v>8.0230651290083905</v>
      </c>
      <c r="B1428" s="40">
        <v>8.1014732055020904</v>
      </c>
      <c r="C1428" s="39">
        <v>7.9929071968042296</v>
      </c>
      <c r="D1428" s="39">
        <v>7.9467403384933704</v>
      </c>
      <c r="E1428" s="39">
        <v>8.1887701021463801</v>
      </c>
    </row>
    <row r="1429" spans="1:5" x14ac:dyDescent="0.2">
      <c r="A1429" s="39">
        <v>8.02300395493765</v>
      </c>
      <c r="B1429" s="40">
        <v>8.1014291408832193</v>
      </c>
      <c r="C1429" s="39">
        <v>7.9929741935127403</v>
      </c>
      <c r="D1429" s="39">
        <v>7.9465956975560204</v>
      </c>
      <c r="E1429" s="39">
        <v>8.1888494221920602</v>
      </c>
    </row>
    <row r="1430" spans="1:5" x14ac:dyDescent="0.2">
      <c r="A1430" s="39">
        <v>8.0229427808669094</v>
      </c>
      <c r="B1430" s="40">
        <v>8.1013850762643607</v>
      </c>
      <c r="C1430" s="39">
        <v>7.9930411902212501</v>
      </c>
      <c r="D1430" s="39">
        <v>7.9464510566186703</v>
      </c>
      <c r="E1430" s="39">
        <v>8.1889287422377297</v>
      </c>
    </row>
    <row r="1431" spans="1:5" x14ac:dyDescent="0.2">
      <c r="A1431" s="39">
        <v>8.0228816067961795</v>
      </c>
      <c r="B1431" s="40">
        <v>8.1013410116454896</v>
      </c>
      <c r="C1431" s="39">
        <v>7.99310818692976</v>
      </c>
      <c r="D1431" s="39">
        <v>7.9463064156813203</v>
      </c>
      <c r="E1431" s="39">
        <v>8.1890080622834098</v>
      </c>
    </row>
    <row r="1432" spans="1:5" x14ac:dyDescent="0.2">
      <c r="A1432" s="39">
        <v>8.0228204327254407</v>
      </c>
      <c r="B1432" s="40">
        <v>8.1012969470266203</v>
      </c>
      <c r="C1432" s="39">
        <v>7.9931751836382698</v>
      </c>
      <c r="D1432" s="39">
        <v>7.9461617747439703</v>
      </c>
      <c r="E1432" s="39">
        <v>8.1890873823290793</v>
      </c>
    </row>
    <row r="1433" spans="1:5" x14ac:dyDescent="0.2">
      <c r="A1433" s="39">
        <v>8.0227592586547001</v>
      </c>
      <c r="B1433" s="40">
        <v>8.1012528824077599</v>
      </c>
      <c r="C1433" s="39">
        <v>7.9932421803467797</v>
      </c>
      <c r="D1433" s="39">
        <v>7.9460171338066203</v>
      </c>
      <c r="E1433" s="39">
        <v>8.1891667023747594</v>
      </c>
    </row>
    <row r="1434" spans="1:5" x14ac:dyDescent="0.2">
      <c r="A1434" s="39">
        <v>8.0226980845839595</v>
      </c>
      <c r="B1434" s="40">
        <v>8.1012088177888906</v>
      </c>
      <c r="C1434" s="39">
        <v>7.9933091770552904</v>
      </c>
      <c r="D1434" s="39">
        <v>7.9458724928692703</v>
      </c>
      <c r="E1434" s="39">
        <v>8.1892460224204306</v>
      </c>
    </row>
    <row r="1435" spans="1:5" x14ac:dyDescent="0.2">
      <c r="A1435" s="39">
        <v>8.0226369105132207</v>
      </c>
      <c r="B1435" s="40">
        <v>8.1011647531700302</v>
      </c>
      <c r="C1435" s="39">
        <v>7.99337617376381</v>
      </c>
      <c r="D1435" s="39">
        <v>7.9457278519319203</v>
      </c>
      <c r="E1435" s="39">
        <v>8.1893253424661108</v>
      </c>
    </row>
    <row r="1436" spans="1:5" x14ac:dyDescent="0.2">
      <c r="A1436" s="39">
        <v>8.0225757364424801</v>
      </c>
      <c r="B1436" s="40">
        <v>8.1011206885511609</v>
      </c>
      <c r="C1436" s="39">
        <v>7.9934431704723199</v>
      </c>
      <c r="D1436" s="39">
        <v>7.9455832109945703</v>
      </c>
      <c r="E1436" s="39">
        <v>8.1894046625117891</v>
      </c>
    </row>
    <row r="1437" spans="1:5" x14ac:dyDescent="0.2">
      <c r="A1437" s="39">
        <v>8.0225145623717395</v>
      </c>
      <c r="B1437" s="40">
        <v>8.1010766239323004</v>
      </c>
      <c r="C1437" s="39">
        <v>7.9935101671808297</v>
      </c>
      <c r="D1437" s="39">
        <v>7.9454385700572203</v>
      </c>
      <c r="E1437" s="39">
        <v>8.1894839825574604</v>
      </c>
    </row>
    <row r="1438" spans="1:5" x14ac:dyDescent="0.2">
      <c r="A1438" s="39">
        <v>8.0224533883010007</v>
      </c>
      <c r="B1438" s="40">
        <v>8.1010325593134294</v>
      </c>
      <c r="C1438" s="39">
        <v>7.9935771638893396</v>
      </c>
      <c r="D1438" s="39">
        <v>7.9452939291198703</v>
      </c>
      <c r="E1438" s="39">
        <v>8.1895633026031405</v>
      </c>
    </row>
    <row r="1439" spans="1:5" x14ac:dyDescent="0.2">
      <c r="A1439" s="39">
        <v>8.0223922142302602</v>
      </c>
      <c r="B1439" s="40">
        <v>8.1009884946945601</v>
      </c>
      <c r="C1439" s="39">
        <v>7.9936441605978503</v>
      </c>
      <c r="D1439" s="39">
        <v>7.9451492881825203</v>
      </c>
      <c r="E1439" s="39">
        <v>8.1896426226488099</v>
      </c>
    </row>
    <row r="1440" spans="1:5" x14ac:dyDescent="0.2">
      <c r="A1440" s="39">
        <v>8.0223310401595196</v>
      </c>
      <c r="B1440" s="40">
        <v>8.1009444300756996</v>
      </c>
      <c r="C1440" s="39">
        <v>7.9937111573063602</v>
      </c>
      <c r="D1440" s="39">
        <v>7.9450046472451703</v>
      </c>
      <c r="E1440" s="39">
        <v>8.1897219426944901</v>
      </c>
    </row>
    <row r="1441" spans="1:5" x14ac:dyDescent="0.2">
      <c r="A1441" s="39">
        <v>8.0222698660887808</v>
      </c>
      <c r="B1441" s="40">
        <v>8.1009003654568303</v>
      </c>
      <c r="C1441" s="39">
        <v>7.99377815401487</v>
      </c>
      <c r="D1441" s="39">
        <v>7.9448600063078203</v>
      </c>
      <c r="E1441" s="39">
        <v>8.1898012627401595</v>
      </c>
    </row>
    <row r="1442" spans="1:5" x14ac:dyDescent="0.2">
      <c r="A1442" s="39">
        <v>8.0222086920180402</v>
      </c>
      <c r="B1442" s="40">
        <v>8.1008563008379699</v>
      </c>
      <c r="C1442" s="39">
        <v>7.9938451507233896</v>
      </c>
      <c r="D1442" s="39">
        <v>7.9447153653704703</v>
      </c>
      <c r="E1442" s="39">
        <v>8.1898805827858396</v>
      </c>
    </row>
    <row r="1443" spans="1:5" x14ac:dyDescent="0.2">
      <c r="A1443" s="39">
        <v>8.0221475179472996</v>
      </c>
      <c r="B1443" s="40">
        <v>8.1008122362191006</v>
      </c>
      <c r="C1443" s="39">
        <v>7.9939121474319004</v>
      </c>
      <c r="D1443" s="39">
        <v>7.9445707244331203</v>
      </c>
      <c r="E1443" s="39">
        <v>8.1899599028315109</v>
      </c>
    </row>
    <row r="1444" spans="1:5" x14ac:dyDescent="0.2">
      <c r="A1444" s="39">
        <v>8.0220863438765608</v>
      </c>
      <c r="B1444" s="40">
        <v>8.1007681716002402</v>
      </c>
      <c r="C1444" s="39">
        <v>7.9939791441404102</v>
      </c>
      <c r="D1444" s="39">
        <v>7.9444260834957703</v>
      </c>
      <c r="E1444" s="39">
        <v>8.1900392228771892</v>
      </c>
    </row>
    <row r="1445" spans="1:5" x14ac:dyDescent="0.2">
      <c r="A1445" s="39">
        <v>8.0220251698058203</v>
      </c>
      <c r="B1445" s="40">
        <v>8.1007241069813691</v>
      </c>
      <c r="C1445" s="39">
        <v>7.9940461408489201</v>
      </c>
      <c r="D1445" s="39">
        <v>7.9442814425584203</v>
      </c>
      <c r="E1445" s="39">
        <v>8.1901185429228605</v>
      </c>
    </row>
    <row r="1446" spans="1:5" x14ac:dyDescent="0.2">
      <c r="A1446" s="39">
        <v>8.0219639957350797</v>
      </c>
      <c r="B1446" s="40">
        <v>8.1006800423625105</v>
      </c>
      <c r="C1446" s="39">
        <v>7.9941131375574299</v>
      </c>
      <c r="D1446" s="39">
        <v>7.9441368016210703</v>
      </c>
      <c r="E1446" s="39">
        <v>8.1901978629685406</v>
      </c>
    </row>
    <row r="1447" spans="1:5" x14ac:dyDescent="0.2">
      <c r="A1447" s="39">
        <v>8.0219028216643409</v>
      </c>
      <c r="B1447" s="40">
        <v>8.1006359777436394</v>
      </c>
      <c r="C1447" s="39">
        <v>7.9941801342659398</v>
      </c>
      <c r="D1447" s="39">
        <v>7.9439921606837203</v>
      </c>
      <c r="E1447" s="39">
        <v>8.1902771830142207</v>
      </c>
    </row>
    <row r="1448" spans="1:5" x14ac:dyDescent="0.2">
      <c r="A1448" s="39">
        <v>8.0218416475936003</v>
      </c>
      <c r="B1448" s="40">
        <v>8.1005919131247701</v>
      </c>
      <c r="C1448" s="39">
        <v>7.9942471309744496</v>
      </c>
      <c r="D1448" s="39">
        <v>7.9438475197463703</v>
      </c>
      <c r="E1448" s="39">
        <v>8.1903565030598902</v>
      </c>
    </row>
    <row r="1449" spans="1:5" x14ac:dyDescent="0.2">
      <c r="A1449" s="39">
        <v>8.0217804735228597</v>
      </c>
      <c r="B1449" s="40">
        <v>8.1005478485059097</v>
      </c>
      <c r="C1449" s="39">
        <v>7.9943141276829603</v>
      </c>
      <c r="D1449" s="39">
        <v>7.9437028788090203</v>
      </c>
      <c r="E1449" s="39">
        <v>8.1904358231055703</v>
      </c>
    </row>
    <row r="1450" spans="1:5" x14ac:dyDescent="0.2">
      <c r="A1450" s="39">
        <v>8.0217192994521191</v>
      </c>
      <c r="B1450" s="40">
        <v>8.1005037838870404</v>
      </c>
      <c r="C1450" s="39">
        <v>7.99438112439148</v>
      </c>
      <c r="D1450" s="39">
        <v>7.9435582378716703</v>
      </c>
      <c r="E1450" s="39">
        <v>8.1905151431512397</v>
      </c>
    </row>
    <row r="1451" spans="1:5" x14ac:dyDescent="0.2">
      <c r="A1451" s="39">
        <v>8.0216581253813803</v>
      </c>
      <c r="B1451" s="40">
        <v>8.10045971926818</v>
      </c>
      <c r="C1451" s="39">
        <v>7.9944481210999898</v>
      </c>
      <c r="D1451" s="39">
        <v>7.9434135969343203</v>
      </c>
      <c r="E1451" s="39">
        <v>8.1905944631969199</v>
      </c>
    </row>
    <row r="1452" spans="1:5" x14ac:dyDescent="0.2">
      <c r="A1452" s="39">
        <v>8.0215969513106398</v>
      </c>
      <c r="B1452" s="40">
        <v>8.1004156546493107</v>
      </c>
      <c r="C1452" s="39">
        <v>7.9945151178084997</v>
      </c>
      <c r="D1452" s="39">
        <v>7.9432689559969702</v>
      </c>
      <c r="E1452" s="39">
        <v>8.1906737832425893</v>
      </c>
    </row>
    <row r="1453" spans="1:5" x14ac:dyDescent="0.2">
      <c r="A1453" s="39">
        <v>8.0215357772398992</v>
      </c>
      <c r="B1453" s="40">
        <v>8.1003715900304396</v>
      </c>
      <c r="C1453" s="39">
        <v>7.9945821145170104</v>
      </c>
      <c r="D1453" s="39">
        <v>7.9431243150596202</v>
      </c>
      <c r="E1453" s="39">
        <v>8.1907531032882694</v>
      </c>
    </row>
    <row r="1454" spans="1:5" x14ac:dyDescent="0.2">
      <c r="A1454" s="39">
        <v>8.0214746031691604</v>
      </c>
      <c r="B1454" s="40">
        <v>8.1003275254115792</v>
      </c>
      <c r="C1454" s="39">
        <v>7.9946491112255202</v>
      </c>
      <c r="D1454" s="39">
        <v>7.9429796741222702</v>
      </c>
      <c r="E1454" s="39">
        <v>8.1908324233339407</v>
      </c>
    </row>
    <row r="1455" spans="1:5" x14ac:dyDescent="0.2">
      <c r="A1455" s="39">
        <v>8.0214134290984198</v>
      </c>
      <c r="B1455" s="40">
        <v>8.1002834607927099</v>
      </c>
      <c r="C1455" s="39">
        <v>7.9947161079340301</v>
      </c>
      <c r="D1455" s="39">
        <v>7.9428350331849202</v>
      </c>
      <c r="E1455" s="39">
        <v>8.1909117433796208</v>
      </c>
    </row>
    <row r="1456" spans="1:5" x14ac:dyDescent="0.2">
      <c r="A1456" s="39">
        <v>8.0213522550276792</v>
      </c>
      <c r="B1456" s="40">
        <v>8.1002393961738495</v>
      </c>
      <c r="C1456" s="39">
        <v>7.9947831046425399</v>
      </c>
      <c r="D1456" s="39">
        <v>7.9426903922475702</v>
      </c>
      <c r="E1456" s="39">
        <v>8.1909910634252991</v>
      </c>
    </row>
    <row r="1457" spans="1:5" x14ac:dyDescent="0.2">
      <c r="A1457" s="39">
        <v>8.0212910809569493</v>
      </c>
      <c r="B1457" s="40">
        <v>8.1001953315549802</v>
      </c>
      <c r="C1457" s="39">
        <v>7.9948501013510596</v>
      </c>
      <c r="D1457" s="39">
        <v>7.9425457513102202</v>
      </c>
      <c r="E1457" s="39">
        <v>8.1910703834709704</v>
      </c>
    </row>
    <row r="1458" spans="1:5" x14ac:dyDescent="0.2">
      <c r="A1458" s="39">
        <v>8.0212299068862105</v>
      </c>
      <c r="B1458" s="40">
        <v>8.1001512669361198</v>
      </c>
      <c r="C1458" s="39">
        <v>7.9949170980595703</v>
      </c>
      <c r="D1458" s="39">
        <v>7.9424011103728702</v>
      </c>
      <c r="E1458" s="39">
        <v>8.1911497035166505</v>
      </c>
    </row>
    <row r="1459" spans="1:5" x14ac:dyDescent="0.2">
      <c r="A1459" s="39">
        <v>8.0211687328154699</v>
      </c>
      <c r="B1459" s="40">
        <v>8.1001072023172505</v>
      </c>
      <c r="C1459" s="39">
        <v>7.9949840947680801</v>
      </c>
      <c r="D1459" s="39">
        <v>7.9422564694355202</v>
      </c>
      <c r="E1459" s="39">
        <v>8.19122902356232</v>
      </c>
    </row>
    <row r="1460" spans="1:5" x14ac:dyDescent="0.2">
      <c r="A1460" s="39">
        <v>8.0211075587447294</v>
      </c>
      <c r="B1460" s="40">
        <v>8.1000631376983794</v>
      </c>
      <c r="C1460" s="39">
        <v>7.99505109147659</v>
      </c>
      <c r="D1460" s="39">
        <v>7.9421118284981702</v>
      </c>
      <c r="E1460" s="39">
        <v>8.1913083436080001</v>
      </c>
    </row>
    <row r="1461" spans="1:5" x14ac:dyDescent="0.2">
      <c r="A1461" s="39">
        <v>8.0210463846739906</v>
      </c>
      <c r="B1461" s="40">
        <v>8.1000190730795207</v>
      </c>
      <c r="C1461" s="39">
        <v>7.9951180881850998</v>
      </c>
      <c r="D1461" s="39">
        <v>7.9419671875608202</v>
      </c>
      <c r="E1461" s="39">
        <v>8.1913876636536695</v>
      </c>
    </row>
    <row r="1462" spans="1:5" x14ac:dyDescent="0.2">
      <c r="A1462" s="39">
        <v>8.02098521060325</v>
      </c>
      <c r="B1462" s="40">
        <v>8.0999750084606497</v>
      </c>
      <c r="C1462" s="39">
        <v>7.9951850848936097</v>
      </c>
      <c r="D1462" s="39">
        <v>7.9418225466234702</v>
      </c>
      <c r="E1462" s="39">
        <v>8.1914669836993497</v>
      </c>
    </row>
    <row r="1463" spans="1:5" x14ac:dyDescent="0.2">
      <c r="A1463" s="39">
        <v>8.0209240365325094</v>
      </c>
      <c r="B1463" s="40">
        <v>8.0999309438417892</v>
      </c>
      <c r="C1463" s="39">
        <v>7.9952520816021204</v>
      </c>
      <c r="D1463" s="39">
        <v>7.9416779056861202</v>
      </c>
      <c r="E1463" s="39">
        <v>8.1915463037450191</v>
      </c>
    </row>
    <row r="1464" spans="1:5" x14ac:dyDescent="0.2">
      <c r="A1464" s="39">
        <v>8.0208628624617706</v>
      </c>
      <c r="B1464" s="40">
        <v>8.0998868792229199</v>
      </c>
      <c r="C1464" s="39">
        <v>7.9953190783106303</v>
      </c>
      <c r="D1464" s="39">
        <v>7.9415332647487702</v>
      </c>
      <c r="E1464" s="39">
        <v>8.1916256237906993</v>
      </c>
    </row>
    <row r="1465" spans="1:5" x14ac:dyDescent="0.2">
      <c r="A1465" s="39">
        <v>8.02080168839103</v>
      </c>
      <c r="B1465" s="40">
        <v>8.0998428146040595</v>
      </c>
      <c r="C1465" s="39">
        <v>7.9953860750191499</v>
      </c>
      <c r="D1465" s="39">
        <v>7.9413886238114202</v>
      </c>
      <c r="E1465" s="39">
        <v>8.1917049438363794</v>
      </c>
    </row>
    <row r="1466" spans="1:5" x14ac:dyDescent="0.2">
      <c r="A1466" s="39">
        <v>8.0207405143202894</v>
      </c>
      <c r="B1466" s="40">
        <v>8.0997987499851902</v>
      </c>
      <c r="C1466" s="39">
        <v>7.9954530717276597</v>
      </c>
      <c r="D1466" s="39">
        <v>7.9412439828740702</v>
      </c>
      <c r="E1466" s="39">
        <v>8.1917842638820506</v>
      </c>
    </row>
    <row r="1467" spans="1:5" x14ac:dyDescent="0.2">
      <c r="A1467" s="39">
        <v>8.0206793402495506</v>
      </c>
      <c r="B1467" s="40">
        <v>8.0997546853663192</v>
      </c>
      <c r="C1467" s="39">
        <v>7.9955200684361696</v>
      </c>
      <c r="D1467" s="39">
        <v>7.9410993419367202</v>
      </c>
      <c r="E1467" s="39">
        <v>8.1918635839277307</v>
      </c>
    </row>
    <row r="1468" spans="1:5" x14ac:dyDescent="0.2">
      <c r="A1468" s="39">
        <v>8.0206181661788101</v>
      </c>
      <c r="B1468" s="40">
        <v>8.0997106207474605</v>
      </c>
      <c r="C1468" s="39">
        <v>7.9955870651446803</v>
      </c>
      <c r="D1468" s="39">
        <v>7.9409547009993702</v>
      </c>
      <c r="E1468" s="39">
        <v>8.1919429039734002</v>
      </c>
    </row>
    <row r="1469" spans="1:5" x14ac:dyDescent="0.2">
      <c r="A1469" s="39">
        <v>8.0205569921080695</v>
      </c>
      <c r="B1469" s="40">
        <v>8.0996665561285894</v>
      </c>
      <c r="C1469" s="39">
        <v>7.9956540618531902</v>
      </c>
      <c r="D1469" s="39">
        <v>7.9408100600620202</v>
      </c>
      <c r="E1469" s="39">
        <v>8.1920222240190803</v>
      </c>
    </row>
    <row r="1470" spans="1:5" x14ac:dyDescent="0.2">
      <c r="A1470" s="39">
        <v>8.0204958180373307</v>
      </c>
      <c r="B1470" s="40">
        <v>8.0996224915097308</v>
      </c>
      <c r="C1470" s="39">
        <v>7.9957210585617</v>
      </c>
      <c r="D1470" s="39">
        <v>7.9406654191246702</v>
      </c>
      <c r="E1470" s="39">
        <v>8.1921015440647498</v>
      </c>
    </row>
    <row r="1471" spans="1:5" x14ac:dyDescent="0.2">
      <c r="A1471" s="39">
        <v>8.0204346439665901</v>
      </c>
      <c r="B1471" s="40">
        <v>8.0995784268908597</v>
      </c>
      <c r="C1471" s="39">
        <v>7.9957880552702099</v>
      </c>
      <c r="D1471" s="39">
        <v>7.9405207781873202</v>
      </c>
      <c r="E1471" s="39">
        <v>8.1921808641104299</v>
      </c>
    </row>
    <row r="1472" spans="1:5" x14ac:dyDescent="0.2">
      <c r="A1472" s="39">
        <v>8.0203734698958495</v>
      </c>
      <c r="B1472" s="40">
        <v>8.0995343622719993</v>
      </c>
      <c r="C1472" s="39">
        <v>7.9958550519787304</v>
      </c>
      <c r="D1472" s="39">
        <v>7.9403761372499702</v>
      </c>
      <c r="E1472" s="39">
        <v>8.1922601841560994</v>
      </c>
    </row>
    <row r="1473" spans="1:5" x14ac:dyDescent="0.2">
      <c r="A1473" s="39">
        <v>8.0203122958251107</v>
      </c>
      <c r="B1473" s="40">
        <v>8.09949029765313</v>
      </c>
      <c r="C1473" s="39">
        <v>7.9959220486872402</v>
      </c>
      <c r="D1473" s="39">
        <v>7.9402314963126202</v>
      </c>
      <c r="E1473" s="39">
        <v>8.1923395042017795</v>
      </c>
    </row>
    <row r="1474" spans="1:5" x14ac:dyDescent="0.2">
      <c r="A1474" s="39">
        <v>8.0202511217543702</v>
      </c>
      <c r="B1474" s="40">
        <v>8.0994462330342607</v>
      </c>
      <c r="C1474" s="39">
        <v>7.9959890453957501</v>
      </c>
      <c r="D1474" s="39">
        <v>7.9400868553752701</v>
      </c>
      <c r="E1474" s="39">
        <v>8.1924188242474507</v>
      </c>
    </row>
    <row r="1475" spans="1:5" x14ac:dyDescent="0.2">
      <c r="A1475" s="39">
        <v>8.0201899476836296</v>
      </c>
      <c r="B1475" s="40">
        <v>8.0994021684154003</v>
      </c>
      <c r="C1475" s="39">
        <v>7.9960560421042599</v>
      </c>
      <c r="D1475" s="39">
        <v>7.9399422144379201</v>
      </c>
      <c r="E1475" s="39">
        <v>8.1924981442931308</v>
      </c>
    </row>
    <row r="1476" spans="1:5" x14ac:dyDescent="0.2">
      <c r="A1476" s="39">
        <v>8.0201287736128908</v>
      </c>
      <c r="B1476" s="40">
        <v>8.0993581037965292</v>
      </c>
      <c r="C1476" s="39">
        <v>7.9961230388127698</v>
      </c>
      <c r="D1476" s="39">
        <v>7.9397975735005701</v>
      </c>
      <c r="E1476" s="39">
        <v>8.1925774643388092</v>
      </c>
    </row>
    <row r="1477" spans="1:5" x14ac:dyDescent="0.2">
      <c r="A1477" s="39">
        <v>8.0200675995421502</v>
      </c>
      <c r="B1477" s="40">
        <v>8.0993140391776706</v>
      </c>
      <c r="C1477" s="39">
        <v>7.9961900355212796</v>
      </c>
      <c r="D1477" s="39">
        <v>7.9396529325632201</v>
      </c>
      <c r="E1477" s="39">
        <v>8.1926567843844804</v>
      </c>
    </row>
    <row r="1478" spans="1:5" x14ac:dyDescent="0.2">
      <c r="A1478" s="39">
        <v>8.0200064254714096</v>
      </c>
      <c r="B1478" s="40">
        <v>8.0992699745587995</v>
      </c>
      <c r="C1478" s="39">
        <v>7.9962570322297903</v>
      </c>
      <c r="D1478" s="39">
        <v>7.9395082916258701</v>
      </c>
      <c r="E1478" s="39">
        <v>8.1927361044301605</v>
      </c>
    </row>
    <row r="1479" spans="1:5" x14ac:dyDescent="0.2">
      <c r="A1479" s="39">
        <v>8.0199452514006708</v>
      </c>
      <c r="B1479" s="40">
        <v>8.0992259099399408</v>
      </c>
      <c r="C1479" s="39">
        <v>7.9963240289383002</v>
      </c>
      <c r="D1479" s="39">
        <v>7.9393636506885201</v>
      </c>
      <c r="E1479" s="39">
        <v>8.19281542447583</v>
      </c>
    </row>
    <row r="1480" spans="1:5" x14ac:dyDescent="0.2">
      <c r="A1480" s="39">
        <v>8.0198840773299302</v>
      </c>
      <c r="B1480" s="40">
        <v>8.0991818453210698</v>
      </c>
      <c r="C1480" s="39">
        <v>7.9963910256468198</v>
      </c>
      <c r="D1480" s="39">
        <v>7.9392190097511701</v>
      </c>
      <c r="E1480" s="39">
        <v>8.1928947445215101</v>
      </c>
    </row>
    <row r="1481" spans="1:5" x14ac:dyDescent="0.2">
      <c r="A1481" s="39">
        <v>8.0198229032592003</v>
      </c>
      <c r="B1481" s="40">
        <v>8.0991377807022005</v>
      </c>
      <c r="C1481" s="39">
        <v>7.9964580223553297</v>
      </c>
      <c r="D1481" s="39">
        <v>7.9390743688138201</v>
      </c>
      <c r="E1481" s="39">
        <v>8.1929740645671796</v>
      </c>
    </row>
    <row r="1482" spans="1:5" x14ac:dyDescent="0.2">
      <c r="A1482" s="39">
        <v>8.0197617291884509</v>
      </c>
      <c r="B1482" s="40">
        <v>8.0990937160833401</v>
      </c>
      <c r="C1482" s="39">
        <v>7.9965250190638404</v>
      </c>
      <c r="D1482" s="39">
        <v>7.9389297278764701</v>
      </c>
      <c r="E1482" s="39">
        <v>8.1930533846128597</v>
      </c>
    </row>
    <row r="1483" spans="1:5" x14ac:dyDescent="0.2">
      <c r="A1483" s="39">
        <v>8.0197005551177192</v>
      </c>
      <c r="B1483" s="40">
        <v>8.0990496514644708</v>
      </c>
      <c r="C1483" s="39">
        <v>7.9965920157723502</v>
      </c>
      <c r="D1483" s="39">
        <v>7.9387850869391201</v>
      </c>
      <c r="E1483" s="39">
        <v>8.1931327046585292</v>
      </c>
    </row>
    <row r="1484" spans="1:5" x14ac:dyDescent="0.2">
      <c r="A1484" s="39">
        <v>8.0196393810469804</v>
      </c>
      <c r="B1484" s="40">
        <v>8.0990055868456103</v>
      </c>
      <c r="C1484" s="39">
        <v>7.9966590124808601</v>
      </c>
      <c r="D1484" s="39">
        <v>7.9386404460017701</v>
      </c>
      <c r="E1484" s="39">
        <v>8.1932120247042093</v>
      </c>
    </row>
    <row r="1485" spans="1:5" x14ac:dyDescent="0.2">
      <c r="A1485" s="39">
        <v>8.0195782069762398</v>
      </c>
      <c r="B1485" s="40">
        <v>8.0989615222267393</v>
      </c>
      <c r="C1485" s="39">
        <v>7.9967260091893699</v>
      </c>
      <c r="D1485" s="39">
        <v>7.9384958050644201</v>
      </c>
      <c r="E1485" s="39">
        <v>8.1932913447498894</v>
      </c>
    </row>
    <row r="1486" spans="1:5" x14ac:dyDescent="0.2">
      <c r="A1486" s="39">
        <v>8.0195170329054992</v>
      </c>
      <c r="B1486" s="40">
        <v>8.0989174576078806</v>
      </c>
      <c r="C1486" s="39">
        <v>7.9967930058978798</v>
      </c>
      <c r="D1486" s="39">
        <v>7.9383511641270701</v>
      </c>
      <c r="E1486" s="39">
        <v>8.1933706647955606</v>
      </c>
    </row>
    <row r="1487" spans="1:5" x14ac:dyDescent="0.2">
      <c r="A1487" s="39">
        <v>8.0194558588347604</v>
      </c>
      <c r="B1487" s="40">
        <v>8.0988733929890095</v>
      </c>
      <c r="C1487" s="39">
        <v>7.9968600026063896</v>
      </c>
      <c r="D1487" s="39">
        <v>7.9382065231897201</v>
      </c>
      <c r="E1487" s="39">
        <v>8.1934499848412408</v>
      </c>
    </row>
    <row r="1488" spans="1:5" x14ac:dyDescent="0.2">
      <c r="A1488" s="39">
        <v>8.0193946847640198</v>
      </c>
      <c r="B1488" s="40">
        <v>8.0988293283701491</v>
      </c>
      <c r="C1488" s="39">
        <v>7.9969269993149101</v>
      </c>
      <c r="D1488" s="39">
        <v>7.9380618822523701</v>
      </c>
      <c r="E1488" s="39">
        <v>8.1935293048869102</v>
      </c>
    </row>
    <row r="1489" spans="1:5" x14ac:dyDescent="0.2">
      <c r="A1489" s="39">
        <v>8.0193335106932793</v>
      </c>
      <c r="B1489" s="40">
        <v>8.0987852637512798</v>
      </c>
      <c r="C1489" s="39">
        <v>7.99699399602342</v>
      </c>
      <c r="D1489" s="39">
        <v>7.9379172413150201</v>
      </c>
      <c r="E1489" s="39">
        <v>8.1936086249325903</v>
      </c>
    </row>
    <row r="1490" spans="1:5" x14ac:dyDescent="0.2">
      <c r="A1490" s="39">
        <v>8.0192723366225405</v>
      </c>
      <c r="B1490" s="40">
        <v>8.0987411991324105</v>
      </c>
      <c r="C1490" s="39">
        <v>7.9970609927319298</v>
      </c>
      <c r="D1490" s="39">
        <v>7.9377726003776701</v>
      </c>
      <c r="E1490" s="39">
        <v>8.1936879449782598</v>
      </c>
    </row>
    <row r="1491" spans="1:5" x14ac:dyDescent="0.2">
      <c r="A1491" s="39">
        <v>8.0192111625517999</v>
      </c>
      <c r="B1491" s="40">
        <v>8.0986971345135501</v>
      </c>
      <c r="C1491" s="39">
        <v>7.9971279894404397</v>
      </c>
      <c r="D1491" s="39">
        <v>7.9376279594403201</v>
      </c>
      <c r="E1491" s="39">
        <v>8.1937672650239399</v>
      </c>
    </row>
    <row r="1492" spans="1:5" x14ac:dyDescent="0.2">
      <c r="A1492" s="39">
        <v>8.0191499884810593</v>
      </c>
      <c r="B1492" s="40">
        <v>8.0986530698946808</v>
      </c>
      <c r="C1492" s="39">
        <v>7.9971949861489504</v>
      </c>
      <c r="D1492" s="39">
        <v>7.9374833185029701</v>
      </c>
      <c r="E1492" s="39">
        <v>8.1938465850696094</v>
      </c>
    </row>
    <row r="1493" spans="1:5" x14ac:dyDescent="0.2">
      <c r="A1493" s="39">
        <v>8.0190888144103205</v>
      </c>
      <c r="B1493" s="40">
        <v>8.0986090052758204</v>
      </c>
      <c r="C1493" s="39">
        <v>7.9972619828574603</v>
      </c>
      <c r="D1493" s="39">
        <v>7.9373386775656201</v>
      </c>
      <c r="E1493" s="39">
        <v>8.1939259051152895</v>
      </c>
    </row>
    <row r="1494" spans="1:5" x14ac:dyDescent="0.2">
      <c r="A1494" s="39">
        <v>8.0190276403395799</v>
      </c>
      <c r="B1494" s="40">
        <v>8.0985649406569493</v>
      </c>
      <c r="C1494" s="39">
        <v>7.9973289795659701</v>
      </c>
      <c r="D1494" s="39">
        <v>7.9371940366282701</v>
      </c>
      <c r="E1494" s="39">
        <v>8.1940052251609607</v>
      </c>
    </row>
    <row r="1495" spans="1:5" x14ac:dyDescent="0.2">
      <c r="A1495" s="39">
        <v>8.0189664662688394</v>
      </c>
      <c r="B1495" s="40">
        <v>8.0985208760380907</v>
      </c>
      <c r="C1495" s="39">
        <v>7.9973959762744897</v>
      </c>
      <c r="D1495" s="39">
        <v>7.9370493956909201</v>
      </c>
      <c r="E1495" s="39">
        <v>8.1940845452066409</v>
      </c>
    </row>
    <row r="1496" spans="1:5" x14ac:dyDescent="0.2">
      <c r="A1496" s="39">
        <v>8.0189052921981006</v>
      </c>
      <c r="B1496" s="40">
        <v>8.0984768114192196</v>
      </c>
      <c r="C1496" s="39">
        <v>7.9974629729829996</v>
      </c>
      <c r="D1496" s="39">
        <v>7.93690475475357</v>
      </c>
      <c r="E1496" s="39">
        <v>8.1941638652523192</v>
      </c>
    </row>
    <row r="1497" spans="1:5" x14ac:dyDescent="0.2">
      <c r="A1497" s="39">
        <v>8.01884411812736</v>
      </c>
      <c r="B1497" s="40">
        <v>8.0984327468003503</v>
      </c>
      <c r="C1497" s="39">
        <v>7.9975299696915103</v>
      </c>
      <c r="D1497" s="39">
        <v>7.93676011381622</v>
      </c>
      <c r="E1497" s="39">
        <v>8.1942431852979905</v>
      </c>
    </row>
    <row r="1498" spans="1:5" x14ac:dyDescent="0.2">
      <c r="A1498" s="39">
        <v>8.0187829440566194</v>
      </c>
      <c r="B1498" s="40">
        <v>8.0983886821814899</v>
      </c>
      <c r="C1498" s="39">
        <v>7.9975969664000202</v>
      </c>
      <c r="D1498" s="39">
        <v>7.93661547287887</v>
      </c>
      <c r="E1498" s="39">
        <v>8.1943225053436706</v>
      </c>
    </row>
    <row r="1499" spans="1:5" x14ac:dyDescent="0.2">
      <c r="A1499" s="39">
        <v>8.0187217699858806</v>
      </c>
      <c r="B1499" s="40">
        <v>8.0983446175626206</v>
      </c>
      <c r="C1499" s="39">
        <v>7.99766396310853</v>
      </c>
      <c r="D1499" s="39">
        <v>7.93647083194152</v>
      </c>
      <c r="E1499" s="39">
        <v>8.19440182538934</v>
      </c>
    </row>
    <row r="1500" spans="1:5" x14ac:dyDescent="0.2">
      <c r="A1500" s="39">
        <v>8.01866059591514</v>
      </c>
      <c r="B1500" s="40">
        <v>8.0983005529437602</v>
      </c>
      <c r="C1500" s="39">
        <v>7.9977309598170399</v>
      </c>
      <c r="D1500" s="39">
        <v>7.93632619100417</v>
      </c>
      <c r="E1500" s="39">
        <v>8.1944811454350202</v>
      </c>
    </row>
    <row r="1501" spans="1:5" x14ac:dyDescent="0.2">
      <c r="A1501" s="39">
        <v>8.0185994218443994</v>
      </c>
      <c r="B1501" s="40">
        <v>8.0982564883248909</v>
      </c>
      <c r="C1501" s="39">
        <v>7.9977979565255497</v>
      </c>
      <c r="D1501" s="39">
        <v>7.93618155006682</v>
      </c>
      <c r="E1501" s="39">
        <v>8.1945604654806896</v>
      </c>
    </row>
    <row r="1502" spans="1:5" x14ac:dyDescent="0.2">
      <c r="A1502" s="39">
        <v>8.0185382477736606</v>
      </c>
      <c r="B1502" s="40">
        <v>8.0982124237060304</v>
      </c>
      <c r="C1502" s="39">
        <v>7.9978649532340604</v>
      </c>
      <c r="D1502" s="39">
        <v>7.9360369091294602</v>
      </c>
      <c r="E1502" s="39">
        <v>8.1946397855263697</v>
      </c>
    </row>
    <row r="1503" spans="1:5" x14ac:dyDescent="0.2">
      <c r="A1503" s="39">
        <v>8.0184770737029201</v>
      </c>
      <c r="B1503" s="40">
        <v>8.0981683590871594</v>
      </c>
      <c r="C1503" s="39">
        <v>7.9979319499425801</v>
      </c>
      <c r="D1503" s="39">
        <v>7.9358922681921102</v>
      </c>
      <c r="E1503" s="39">
        <v>8.1947191055720392</v>
      </c>
    </row>
    <row r="1504" spans="1:5" x14ac:dyDescent="0.2">
      <c r="A1504" s="39">
        <v>8.0184158996321795</v>
      </c>
      <c r="B1504" s="40">
        <v>8.0981242944682901</v>
      </c>
      <c r="C1504" s="39">
        <v>7.9979989466510899</v>
      </c>
      <c r="D1504" s="39">
        <v>7.9357476272547602</v>
      </c>
      <c r="E1504" s="39">
        <v>8.1947984256177193</v>
      </c>
    </row>
    <row r="1505" spans="1:5" x14ac:dyDescent="0.2">
      <c r="A1505" s="39">
        <v>8.0183547255614407</v>
      </c>
      <c r="B1505" s="40">
        <v>8.0980802298494297</v>
      </c>
      <c r="C1505" s="39">
        <v>7.9980659433595997</v>
      </c>
      <c r="D1505" s="39">
        <v>7.9356029863174102</v>
      </c>
      <c r="E1505" s="39">
        <v>8.1948777456633994</v>
      </c>
    </row>
    <row r="1506" spans="1:5" x14ac:dyDescent="0.2">
      <c r="A1506" s="39">
        <v>8.0182935514907001</v>
      </c>
      <c r="B1506" s="40">
        <v>8.0980361652305604</v>
      </c>
      <c r="C1506" s="39">
        <v>7.9981329400681096</v>
      </c>
      <c r="D1506" s="39">
        <v>7.9354583453800602</v>
      </c>
      <c r="E1506" s="39">
        <v>8.1949570657090707</v>
      </c>
    </row>
    <row r="1507" spans="1:5" x14ac:dyDescent="0.2">
      <c r="A1507" s="39">
        <v>8.0182323774199595</v>
      </c>
      <c r="B1507" s="40">
        <v>8.0979921006116999</v>
      </c>
      <c r="C1507" s="39">
        <v>7.9981999367766203</v>
      </c>
      <c r="D1507" s="39">
        <v>7.9353137044427102</v>
      </c>
      <c r="E1507" s="39">
        <v>8.1950363857547508</v>
      </c>
    </row>
    <row r="1508" spans="1:5" x14ac:dyDescent="0.2">
      <c r="A1508" s="39">
        <v>8.0181712033492207</v>
      </c>
      <c r="B1508" s="40">
        <v>8.0979480359928306</v>
      </c>
      <c r="C1508" s="39">
        <v>7.9982669334851302</v>
      </c>
      <c r="D1508" s="39">
        <v>7.9351690635053602</v>
      </c>
      <c r="E1508" s="39">
        <v>8.1951157058004203</v>
      </c>
    </row>
    <row r="1509" spans="1:5" x14ac:dyDescent="0.2">
      <c r="A1509" s="39">
        <v>8.0181100292784908</v>
      </c>
      <c r="B1509" s="40">
        <v>8.0979039713739596</v>
      </c>
      <c r="C1509" s="39">
        <v>7.99833393019364</v>
      </c>
      <c r="D1509" s="39">
        <v>7.9350244225680102</v>
      </c>
      <c r="E1509" s="39">
        <v>8.1951950258461004</v>
      </c>
    </row>
    <row r="1510" spans="1:5" x14ac:dyDescent="0.2">
      <c r="A1510" s="39">
        <v>8.0180488552077396</v>
      </c>
      <c r="B1510" s="40">
        <v>8.0978599067550991</v>
      </c>
      <c r="C1510" s="39">
        <v>7.9984009269021596</v>
      </c>
      <c r="D1510" s="39">
        <v>7.9348797816306602</v>
      </c>
      <c r="E1510" s="39">
        <v>8.1952743458917698</v>
      </c>
    </row>
    <row r="1511" spans="1:5" x14ac:dyDescent="0.2">
      <c r="A1511" s="39">
        <v>8.0179876811370097</v>
      </c>
      <c r="B1511" s="40">
        <v>8.0978158421362298</v>
      </c>
      <c r="C1511" s="39">
        <v>7.9984679236106704</v>
      </c>
      <c r="D1511" s="39">
        <v>7.9347351406933102</v>
      </c>
      <c r="E1511" s="39">
        <v>8.19535366593745</v>
      </c>
    </row>
    <row r="1512" spans="1:5" x14ac:dyDescent="0.2">
      <c r="A1512" s="39">
        <v>8.0179265070662709</v>
      </c>
      <c r="B1512" s="40">
        <v>8.0977717775173694</v>
      </c>
      <c r="C1512" s="39">
        <v>7.9985349203191802</v>
      </c>
      <c r="D1512" s="39">
        <v>7.9345904997559602</v>
      </c>
      <c r="E1512" s="39">
        <v>8.1954329859831194</v>
      </c>
    </row>
    <row r="1513" spans="1:5" x14ac:dyDescent="0.2">
      <c r="A1513" s="39">
        <v>8.0178653329955303</v>
      </c>
      <c r="B1513" s="40">
        <v>8.0977277128985001</v>
      </c>
      <c r="C1513" s="39">
        <v>7.9986019170276901</v>
      </c>
      <c r="D1513" s="39">
        <v>7.9344458588186102</v>
      </c>
      <c r="E1513" s="39">
        <v>8.1955123060287995</v>
      </c>
    </row>
    <row r="1514" spans="1:5" x14ac:dyDescent="0.2">
      <c r="A1514" s="39">
        <v>8.0178041589247897</v>
      </c>
      <c r="B1514" s="40">
        <v>8.0976836482796397</v>
      </c>
      <c r="C1514" s="39">
        <v>7.9986689137361999</v>
      </c>
      <c r="D1514" s="39">
        <v>7.9343012178812602</v>
      </c>
      <c r="E1514" s="39">
        <v>8.1955916260744708</v>
      </c>
    </row>
    <row r="1515" spans="1:5" x14ac:dyDescent="0.2">
      <c r="A1515" s="39">
        <v>8.0177429848540491</v>
      </c>
      <c r="B1515" s="40">
        <v>8.0976395836607704</v>
      </c>
      <c r="C1515" s="39">
        <v>7.9987359104447098</v>
      </c>
      <c r="D1515" s="39">
        <v>7.9341565769439102</v>
      </c>
      <c r="E1515" s="39">
        <v>8.1956709461201491</v>
      </c>
    </row>
    <row r="1516" spans="1:5" x14ac:dyDescent="0.2">
      <c r="A1516" s="39">
        <v>8.0176818107833103</v>
      </c>
      <c r="B1516" s="40">
        <v>8.0975955190418993</v>
      </c>
      <c r="C1516" s="39">
        <v>7.9988029071532196</v>
      </c>
      <c r="D1516" s="39">
        <v>7.9340119360065602</v>
      </c>
      <c r="E1516" s="39">
        <v>8.1957502661658292</v>
      </c>
    </row>
    <row r="1517" spans="1:5" x14ac:dyDescent="0.2">
      <c r="A1517" s="39">
        <v>8.0176206367125697</v>
      </c>
      <c r="B1517" s="40">
        <v>8.0975514544230407</v>
      </c>
      <c r="C1517" s="39">
        <v>7.9988699038617401</v>
      </c>
      <c r="D1517" s="39">
        <v>7.9338672950692102</v>
      </c>
      <c r="E1517" s="39">
        <v>8.1958295862115005</v>
      </c>
    </row>
    <row r="1518" spans="1:5" x14ac:dyDescent="0.2">
      <c r="A1518" s="39">
        <v>8.0175594626418292</v>
      </c>
      <c r="B1518" s="40">
        <v>8.0975073898041696</v>
      </c>
      <c r="C1518" s="39">
        <v>7.99893690057025</v>
      </c>
      <c r="D1518" s="39">
        <v>7.9337226541318602</v>
      </c>
      <c r="E1518" s="39">
        <v>8.1959089062571806</v>
      </c>
    </row>
    <row r="1519" spans="1:5" x14ac:dyDescent="0.2">
      <c r="A1519" s="39">
        <v>8.0174982885710904</v>
      </c>
      <c r="B1519" s="40">
        <v>8.0974633251853092</v>
      </c>
      <c r="C1519" s="39">
        <v>7.9990038972787598</v>
      </c>
      <c r="D1519" s="39">
        <v>7.9335780131945102</v>
      </c>
      <c r="E1519" s="39">
        <v>8.1959882263028501</v>
      </c>
    </row>
    <row r="1520" spans="1:5" x14ac:dyDescent="0.2">
      <c r="A1520" s="39">
        <v>8.0174371145003498</v>
      </c>
      <c r="B1520" s="40">
        <v>8.0974192605664399</v>
      </c>
      <c r="C1520" s="39">
        <v>7.9990708939872697</v>
      </c>
      <c r="D1520" s="39">
        <v>7.9334333722571602</v>
      </c>
      <c r="E1520" s="39">
        <v>8.1960675463485302</v>
      </c>
    </row>
    <row r="1521" spans="1:5" x14ac:dyDescent="0.2">
      <c r="A1521" s="39">
        <v>8.0173759404296092</v>
      </c>
      <c r="B1521" s="40">
        <v>8.0973751959475795</v>
      </c>
      <c r="C1521" s="39">
        <v>7.9991378906957804</v>
      </c>
      <c r="D1521" s="39">
        <v>7.9332887313198102</v>
      </c>
      <c r="E1521" s="39">
        <v>8.1961468663941996</v>
      </c>
    </row>
    <row r="1522" spans="1:5" x14ac:dyDescent="0.2">
      <c r="A1522" s="39">
        <v>8.0173147663588704</v>
      </c>
      <c r="B1522" s="40">
        <v>8.0973311313287102</v>
      </c>
      <c r="C1522" s="39">
        <v>7.9992048874042903</v>
      </c>
      <c r="D1522" s="39">
        <v>7.9331440903824602</v>
      </c>
      <c r="E1522" s="39">
        <v>8.1962261864398798</v>
      </c>
    </row>
    <row r="1523" spans="1:5" x14ac:dyDescent="0.2">
      <c r="A1523" s="39">
        <v>8.0172535922881298</v>
      </c>
      <c r="B1523" s="40">
        <v>8.0972870667098409</v>
      </c>
      <c r="C1523" s="39">
        <v>7.9992718841128001</v>
      </c>
      <c r="D1523" s="39">
        <v>7.9329994494451102</v>
      </c>
      <c r="E1523" s="39">
        <v>8.1963055064855492</v>
      </c>
    </row>
    <row r="1524" spans="1:5" x14ac:dyDescent="0.2">
      <c r="A1524" s="39">
        <v>8.0171924182173893</v>
      </c>
      <c r="B1524" s="40">
        <v>8.0972430020909805</v>
      </c>
      <c r="C1524" s="39">
        <v>7.9993388808213099</v>
      </c>
      <c r="D1524" s="39">
        <v>7.9328548085077601</v>
      </c>
      <c r="E1524" s="39">
        <v>8.1963848265312294</v>
      </c>
    </row>
    <row r="1525" spans="1:5" x14ac:dyDescent="0.2">
      <c r="A1525" s="39">
        <v>8.0171312441466505</v>
      </c>
      <c r="B1525" s="40">
        <v>8.0971989374721094</v>
      </c>
      <c r="C1525" s="39">
        <v>7.9994058775298296</v>
      </c>
      <c r="D1525" s="39">
        <v>7.9327101675704101</v>
      </c>
      <c r="E1525" s="39">
        <v>8.1964641465769095</v>
      </c>
    </row>
    <row r="1526" spans="1:5" x14ac:dyDescent="0.2">
      <c r="A1526" s="39">
        <v>8.0170700700759099</v>
      </c>
      <c r="B1526" s="40">
        <v>8.0971548728532508</v>
      </c>
      <c r="C1526" s="39">
        <v>7.9994728742383403</v>
      </c>
      <c r="D1526" s="39">
        <v>7.9325655266330601</v>
      </c>
      <c r="E1526" s="39">
        <v>8.1965434666225807</v>
      </c>
    </row>
    <row r="1527" spans="1:5" x14ac:dyDescent="0.2">
      <c r="A1527" s="39">
        <v>8.0170088960051693</v>
      </c>
      <c r="B1527" s="40">
        <v>8.0971108082343797</v>
      </c>
      <c r="C1527" s="39">
        <v>7.9995398709468502</v>
      </c>
      <c r="D1527" s="39">
        <v>7.9324208856957101</v>
      </c>
      <c r="E1527" s="39">
        <v>8.1966227866682608</v>
      </c>
    </row>
    <row r="1528" spans="1:5" x14ac:dyDescent="0.2">
      <c r="A1528" s="39">
        <v>8.0169477219344305</v>
      </c>
      <c r="B1528" s="40">
        <v>8.0970667436155193</v>
      </c>
      <c r="C1528" s="39">
        <v>7.99960686765536</v>
      </c>
      <c r="D1528" s="39">
        <v>7.9322762447583601</v>
      </c>
      <c r="E1528" s="39">
        <v>8.1967021067139303</v>
      </c>
    </row>
    <row r="1529" spans="1:5" x14ac:dyDescent="0.2">
      <c r="A1529" s="39">
        <v>8.0168865478636899</v>
      </c>
      <c r="B1529" s="40">
        <v>8.09702267899665</v>
      </c>
      <c r="C1529" s="39">
        <v>7.9996738643638698</v>
      </c>
      <c r="D1529" s="39">
        <v>7.9321316038210101</v>
      </c>
      <c r="E1529" s="39">
        <v>8.1967814267596104</v>
      </c>
    </row>
    <row r="1530" spans="1:5" x14ac:dyDescent="0.2">
      <c r="A1530" s="39">
        <v>8.0168253737929493</v>
      </c>
      <c r="B1530" s="40">
        <v>8.0969786143777895</v>
      </c>
      <c r="C1530" s="39">
        <v>7.9997408610723797</v>
      </c>
      <c r="D1530" s="39">
        <v>7.9319869628836601</v>
      </c>
      <c r="E1530" s="39">
        <v>8.1968607468052799</v>
      </c>
    </row>
    <row r="1531" spans="1:5" x14ac:dyDescent="0.2">
      <c r="A1531" s="39">
        <v>8.0167641997222105</v>
      </c>
      <c r="B1531" s="40">
        <v>8.0969345497589202</v>
      </c>
      <c r="C1531" s="39">
        <v>7.9998078577808904</v>
      </c>
      <c r="D1531" s="39">
        <v>7.9318423219463101</v>
      </c>
      <c r="E1531" s="39">
        <v>8.19694006685096</v>
      </c>
    </row>
    <row r="1532" spans="1:5" x14ac:dyDescent="0.2">
      <c r="A1532" s="39">
        <v>8.01670302565147</v>
      </c>
      <c r="B1532" s="40">
        <v>8.0968904851400492</v>
      </c>
      <c r="C1532" s="39">
        <v>7.99987485448941</v>
      </c>
      <c r="D1532" s="39">
        <v>7.9316976810089601</v>
      </c>
      <c r="E1532" s="39">
        <v>8.1970193868966295</v>
      </c>
    </row>
    <row r="1533" spans="1:5" x14ac:dyDescent="0.2">
      <c r="A1533" s="39">
        <v>8.0166418515807294</v>
      </c>
      <c r="B1533" s="40">
        <v>8.0968464205211905</v>
      </c>
      <c r="C1533" s="39">
        <v>7.9999418511979199</v>
      </c>
      <c r="D1533" s="39">
        <v>7.9315530400716101</v>
      </c>
      <c r="E1533" s="39">
        <v>8.1970987069423096</v>
      </c>
    </row>
    <row r="1534" spans="1:5" x14ac:dyDescent="0.2">
      <c r="A1534" s="39">
        <v>8.0165806775099906</v>
      </c>
      <c r="B1534" s="40">
        <v>8.0968023559023194</v>
      </c>
      <c r="C1534" s="39">
        <v>8.0000088479064306</v>
      </c>
      <c r="D1534" s="39">
        <v>7.9314083991342601</v>
      </c>
      <c r="E1534" s="39">
        <v>8.1971780269879897</v>
      </c>
    </row>
    <row r="1535" spans="1:5" x14ac:dyDescent="0.2">
      <c r="A1535" s="39">
        <v>8.0165195034392607</v>
      </c>
      <c r="B1535" s="40">
        <v>8.0967582912834608</v>
      </c>
      <c r="C1535" s="39">
        <v>8.0000758446149405</v>
      </c>
      <c r="D1535" s="39">
        <v>7.9312637581969101</v>
      </c>
      <c r="E1535" s="39">
        <v>8.1972573470336592</v>
      </c>
    </row>
    <row r="1536" spans="1:5" x14ac:dyDescent="0.2">
      <c r="A1536" s="39">
        <v>8.0164583293685094</v>
      </c>
      <c r="B1536" s="40">
        <v>8.0967142266645897</v>
      </c>
      <c r="C1536" s="39">
        <v>8.0001428413234503</v>
      </c>
      <c r="D1536" s="39">
        <v>7.9311191172595601</v>
      </c>
      <c r="E1536" s="39">
        <v>8.1973366670793393</v>
      </c>
    </row>
    <row r="1537" spans="1:5" x14ac:dyDescent="0.2">
      <c r="A1537" s="39">
        <v>8.0163971552977795</v>
      </c>
      <c r="B1537" s="40">
        <v>8.0966701620457293</v>
      </c>
      <c r="C1537" s="39">
        <v>8.0002098380319602</v>
      </c>
      <c r="D1537" s="39">
        <v>7.9309744763222101</v>
      </c>
      <c r="E1537" s="39">
        <v>8.1974159871250105</v>
      </c>
    </row>
    <row r="1538" spans="1:5" x14ac:dyDescent="0.2">
      <c r="A1538" s="39">
        <v>8.0163359812270407</v>
      </c>
      <c r="B1538" s="40">
        <v>8.09662609742686</v>
      </c>
      <c r="C1538" s="39">
        <v>8.00027683474047</v>
      </c>
      <c r="D1538" s="39">
        <v>7.9308298353848601</v>
      </c>
      <c r="E1538" s="39">
        <v>8.1974953071706906</v>
      </c>
    </row>
    <row r="1539" spans="1:5" x14ac:dyDescent="0.2">
      <c r="A1539" s="39">
        <v>8.0162748071563001</v>
      </c>
      <c r="B1539" s="40">
        <v>8.0965820328079907</v>
      </c>
      <c r="C1539" s="39">
        <v>8.0003438314489799</v>
      </c>
      <c r="D1539" s="39">
        <v>7.9306851944475101</v>
      </c>
      <c r="E1539" s="39">
        <v>8.1975746272163601</v>
      </c>
    </row>
    <row r="1540" spans="1:5" x14ac:dyDescent="0.2">
      <c r="A1540" s="39">
        <v>8.0162136330855596</v>
      </c>
      <c r="B1540" s="40">
        <v>8.0965379681891303</v>
      </c>
      <c r="C1540" s="39">
        <v>8.0004108281575004</v>
      </c>
      <c r="D1540" s="39">
        <v>7.9305405535101601</v>
      </c>
      <c r="E1540" s="39">
        <v>8.1976539472620402</v>
      </c>
    </row>
    <row r="1541" spans="1:5" x14ac:dyDescent="0.2">
      <c r="A1541" s="39">
        <v>8.0161524590148208</v>
      </c>
      <c r="B1541" s="40">
        <v>8.0964939035702592</v>
      </c>
      <c r="C1541" s="39">
        <v>8.0004778248660102</v>
      </c>
      <c r="D1541" s="39">
        <v>7.9303959125728101</v>
      </c>
      <c r="E1541" s="39">
        <v>8.1977332673077097</v>
      </c>
    </row>
    <row r="1542" spans="1:5" x14ac:dyDescent="0.2">
      <c r="A1542" s="39">
        <v>8.0160912849440802</v>
      </c>
      <c r="B1542" s="40">
        <v>8.0964498389514006</v>
      </c>
      <c r="C1542" s="39">
        <v>8.0005448215745201</v>
      </c>
      <c r="D1542" s="39">
        <v>7.9302512716354601</v>
      </c>
      <c r="E1542" s="39">
        <v>8.1978125873533898</v>
      </c>
    </row>
    <row r="1543" spans="1:5" x14ac:dyDescent="0.2">
      <c r="A1543" s="39">
        <v>8.0160301108733396</v>
      </c>
      <c r="B1543" s="40">
        <v>8.0964057743325295</v>
      </c>
      <c r="C1543" s="39">
        <v>8.0006118182830299</v>
      </c>
      <c r="D1543" s="39">
        <v>7.9301066306981101</v>
      </c>
      <c r="E1543" s="39">
        <v>8.1978919073990699</v>
      </c>
    </row>
    <row r="1544" spans="1:5" x14ac:dyDescent="0.2">
      <c r="A1544" s="39">
        <v>8.0159689368026008</v>
      </c>
      <c r="B1544" s="40">
        <v>8.0963617097136709</v>
      </c>
      <c r="C1544" s="39">
        <v>8.0006788149915398</v>
      </c>
      <c r="D1544" s="39">
        <v>7.9299619897607601</v>
      </c>
      <c r="E1544" s="39">
        <v>8.1979712274447394</v>
      </c>
    </row>
    <row r="1545" spans="1:5" x14ac:dyDescent="0.2">
      <c r="A1545" s="39">
        <v>8.0159077627318602</v>
      </c>
      <c r="B1545" s="40">
        <v>8.0963176450947998</v>
      </c>
      <c r="C1545" s="39">
        <v>8.0007458117000496</v>
      </c>
      <c r="D1545" s="39">
        <v>7.9298173488234101</v>
      </c>
      <c r="E1545" s="39">
        <v>8.1980505474904195</v>
      </c>
    </row>
    <row r="1546" spans="1:5" x14ac:dyDescent="0.2">
      <c r="A1546" s="39">
        <v>8.0158465886611197</v>
      </c>
      <c r="B1546" s="40">
        <v>8.0962735804759305</v>
      </c>
      <c r="C1546" s="39">
        <v>8.0008128084085595</v>
      </c>
      <c r="D1546" s="39">
        <v>7.92967270788606</v>
      </c>
      <c r="E1546" s="39">
        <v>8.1981298675360907</v>
      </c>
    </row>
    <row r="1547" spans="1:5" x14ac:dyDescent="0.2">
      <c r="A1547" s="39">
        <v>8.0157854145903809</v>
      </c>
      <c r="B1547" s="40">
        <v>8.0962295158570701</v>
      </c>
      <c r="C1547" s="39">
        <v>8.0008798051170693</v>
      </c>
      <c r="D1547" s="39">
        <v>7.92952806694871</v>
      </c>
      <c r="E1547" s="39">
        <v>8.1982091875817709</v>
      </c>
    </row>
    <row r="1548" spans="1:5" x14ac:dyDescent="0.2">
      <c r="A1548" s="39">
        <v>8.0157242405196403</v>
      </c>
      <c r="B1548" s="40">
        <v>8.0961854512382008</v>
      </c>
      <c r="C1548" s="39">
        <v>8.0009468018255898</v>
      </c>
      <c r="D1548" s="39">
        <v>7.92938342601136</v>
      </c>
      <c r="E1548" s="39">
        <v>8.1982885076274403</v>
      </c>
    </row>
    <row r="1549" spans="1:5" x14ac:dyDescent="0.2">
      <c r="A1549" s="39">
        <v>8.0156630664488997</v>
      </c>
      <c r="B1549" s="40">
        <v>8.0961413866193404</v>
      </c>
      <c r="C1549" s="39">
        <v>8.0010137985340997</v>
      </c>
      <c r="D1549" s="39">
        <v>7.92923878507401</v>
      </c>
      <c r="E1549" s="39">
        <v>8.1983678276731204</v>
      </c>
    </row>
    <row r="1550" spans="1:5" x14ac:dyDescent="0.2">
      <c r="A1550" s="39">
        <v>8.0156018923781591</v>
      </c>
      <c r="B1550" s="40">
        <v>8.0960973220004693</v>
      </c>
      <c r="C1550" s="39">
        <v>8.0010807952426095</v>
      </c>
      <c r="D1550" s="39">
        <v>7.92909414413666</v>
      </c>
      <c r="E1550" s="39">
        <v>8.1984471477187899</v>
      </c>
    </row>
    <row r="1551" spans="1:5" x14ac:dyDescent="0.2">
      <c r="A1551" s="39">
        <v>8.0155407183074203</v>
      </c>
      <c r="B1551" s="40">
        <v>8.0960532573816106</v>
      </c>
      <c r="C1551" s="39">
        <v>8.0011477919511194</v>
      </c>
      <c r="D1551" s="39">
        <v>7.92894950319931</v>
      </c>
      <c r="E1551" s="39">
        <v>8.19852646776447</v>
      </c>
    </row>
    <row r="1552" spans="1:5" x14ac:dyDescent="0.2">
      <c r="A1552" s="39">
        <v>8.0154795442366797</v>
      </c>
      <c r="B1552" s="40">
        <v>8.0960091927627396</v>
      </c>
      <c r="C1552" s="39">
        <v>8.0012147886596292</v>
      </c>
      <c r="D1552" s="39">
        <v>7.92880486226196</v>
      </c>
      <c r="E1552" s="39">
        <v>8.1986057878101395</v>
      </c>
    </row>
    <row r="1553" spans="1:5" x14ac:dyDescent="0.2">
      <c r="A1553" s="39">
        <v>8.0154183701659392</v>
      </c>
      <c r="B1553" s="40">
        <v>8.0959651281438703</v>
      </c>
      <c r="C1553" s="39">
        <v>8.0012817853681408</v>
      </c>
      <c r="D1553" s="39">
        <v>7.92866022132461</v>
      </c>
      <c r="E1553" s="39">
        <v>8.1986851078558196</v>
      </c>
    </row>
    <row r="1554" spans="1:5" x14ac:dyDescent="0.2">
      <c r="A1554" s="39">
        <v>8.0153571960952004</v>
      </c>
      <c r="B1554" s="40">
        <v>8.0959210635250098</v>
      </c>
      <c r="C1554" s="39">
        <v>8.0013487820766507</v>
      </c>
      <c r="D1554" s="39">
        <v>7.92851558038726</v>
      </c>
      <c r="E1554" s="39">
        <v>8.1987644279014997</v>
      </c>
    </row>
    <row r="1555" spans="1:5" x14ac:dyDescent="0.2">
      <c r="A1555" s="39">
        <v>8.0152960220244598</v>
      </c>
      <c r="B1555" s="40">
        <v>8.0958769989061405</v>
      </c>
      <c r="C1555" s="39">
        <v>8.0014157787851694</v>
      </c>
      <c r="D1555" s="39">
        <v>7.92837093944991</v>
      </c>
      <c r="E1555" s="39">
        <v>8.1988437479471692</v>
      </c>
    </row>
    <row r="1556" spans="1:5" x14ac:dyDescent="0.2">
      <c r="A1556" s="39">
        <v>8.0152348479537192</v>
      </c>
      <c r="B1556" s="40">
        <v>8.0958329342872801</v>
      </c>
      <c r="C1556" s="39">
        <v>8.0014827754936793</v>
      </c>
      <c r="D1556" s="39">
        <v>7.92822629851256</v>
      </c>
      <c r="E1556" s="39">
        <v>8.1989230679928493</v>
      </c>
    </row>
    <row r="1557" spans="1:5" x14ac:dyDescent="0.2">
      <c r="A1557" s="39">
        <v>8.0151736738829804</v>
      </c>
      <c r="B1557" s="40">
        <v>8.0957888696684108</v>
      </c>
      <c r="C1557" s="39">
        <v>8.0015497722021909</v>
      </c>
      <c r="D1557" s="39">
        <v>7.92808165757521</v>
      </c>
      <c r="E1557" s="39">
        <v>8.1990023880385206</v>
      </c>
    </row>
    <row r="1558" spans="1:5" x14ac:dyDescent="0.2">
      <c r="A1558" s="39">
        <v>8.0151124998122398</v>
      </c>
      <c r="B1558" s="40">
        <v>8.0957448050495504</v>
      </c>
      <c r="C1558" s="39">
        <v>8.0016167689107007</v>
      </c>
      <c r="D1558" s="39">
        <v>7.92793701663786</v>
      </c>
      <c r="E1558" s="39">
        <v>8.1990817080842007</v>
      </c>
    </row>
    <row r="1559" spans="1:5" x14ac:dyDescent="0.2">
      <c r="A1559" s="39">
        <v>8.0150513257414993</v>
      </c>
      <c r="B1559" s="40">
        <v>8.0957007404306793</v>
      </c>
      <c r="C1559" s="39">
        <v>8.0016837656192106</v>
      </c>
      <c r="D1559" s="39">
        <v>7.92779237570051</v>
      </c>
      <c r="E1559" s="39">
        <v>8.1991610281298701</v>
      </c>
    </row>
    <row r="1560" spans="1:5" x14ac:dyDescent="0.2">
      <c r="A1560" s="39">
        <v>8.0149901516707605</v>
      </c>
      <c r="B1560" s="40">
        <v>8.09565667581181</v>
      </c>
      <c r="C1560" s="39">
        <v>8.0017507623277204</v>
      </c>
      <c r="D1560" s="39">
        <v>7.92764773476316</v>
      </c>
      <c r="E1560" s="39">
        <v>8.1992403481755503</v>
      </c>
    </row>
    <row r="1561" spans="1:5" x14ac:dyDescent="0.2">
      <c r="A1561" s="39">
        <v>8.0149289776000305</v>
      </c>
      <c r="B1561" s="40">
        <v>8.0956126111929496</v>
      </c>
      <c r="C1561" s="39">
        <v>8.0018177590362303</v>
      </c>
      <c r="D1561" s="39">
        <v>7.92750309382581</v>
      </c>
      <c r="E1561" s="39">
        <v>8.1993196682212304</v>
      </c>
    </row>
    <row r="1562" spans="1:5" x14ac:dyDescent="0.2">
      <c r="A1562" s="39">
        <v>8.0148678035292793</v>
      </c>
      <c r="B1562" s="40">
        <v>8.0955685465740803</v>
      </c>
      <c r="C1562" s="39">
        <v>8.0018847557447401</v>
      </c>
      <c r="D1562" s="39">
        <v>7.92735845288846</v>
      </c>
      <c r="E1562" s="39">
        <v>8.1993989882668998</v>
      </c>
    </row>
    <row r="1563" spans="1:5" x14ac:dyDescent="0.2">
      <c r="A1563" s="39">
        <v>8.0148066294585494</v>
      </c>
      <c r="B1563" s="40">
        <v>8.0955244819552199</v>
      </c>
      <c r="C1563" s="39">
        <v>8.0019517524532606</v>
      </c>
      <c r="D1563" s="39">
        <v>7.92721381195111</v>
      </c>
      <c r="E1563" s="39">
        <v>8.19947830831258</v>
      </c>
    </row>
    <row r="1564" spans="1:5" x14ac:dyDescent="0.2">
      <c r="A1564" s="39">
        <v>8.0147454553878106</v>
      </c>
      <c r="B1564" s="40">
        <v>8.0954804173363506</v>
      </c>
      <c r="C1564" s="39">
        <v>8.0020187491617705</v>
      </c>
      <c r="D1564" s="39">
        <v>7.92706917101376</v>
      </c>
      <c r="E1564" s="39">
        <v>8.1995576283582494</v>
      </c>
    </row>
    <row r="1565" spans="1:5" x14ac:dyDescent="0.2">
      <c r="A1565" s="39">
        <v>8.01468428131707</v>
      </c>
      <c r="B1565" s="40">
        <v>8.0954363527174795</v>
      </c>
      <c r="C1565" s="39">
        <v>8.0020857458702803</v>
      </c>
      <c r="D1565" s="39">
        <v>7.92692453007641</v>
      </c>
      <c r="E1565" s="39">
        <v>8.1996369484039295</v>
      </c>
    </row>
    <row r="1566" spans="1:5" x14ac:dyDescent="0.2">
      <c r="A1566" s="39">
        <v>8.0146231072463294</v>
      </c>
      <c r="B1566" s="40">
        <v>8.0953922880986209</v>
      </c>
      <c r="C1566" s="39">
        <v>8.0021527425787902</v>
      </c>
      <c r="D1566" s="39">
        <v>7.92677988913906</v>
      </c>
      <c r="E1566" s="39">
        <v>8.1997162684496008</v>
      </c>
    </row>
    <row r="1567" spans="1:5" x14ac:dyDescent="0.2">
      <c r="A1567" s="39">
        <v>8.0145619331755906</v>
      </c>
      <c r="B1567" s="40">
        <v>8.0953482234797498</v>
      </c>
      <c r="C1567" s="39">
        <v>8.0022197392873</v>
      </c>
      <c r="D1567" s="39">
        <v>7.9266352482017099</v>
      </c>
      <c r="E1567" s="39">
        <v>8.1997955884952791</v>
      </c>
    </row>
    <row r="1568" spans="1:5" x14ac:dyDescent="0.2">
      <c r="A1568" s="39">
        <v>8.01450075910485</v>
      </c>
      <c r="B1568" s="40">
        <v>8.0953041588608894</v>
      </c>
      <c r="C1568" s="39">
        <v>8.0022867359958099</v>
      </c>
      <c r="D1568" s="39">
        <v>7.9264906072643599</v>
      </c>
      <c r="E1568" s="39">
        <v>8.1998749085409504</v>
      </c>
    </row>
    <row r="1569" spans="1:5" x14ac:dyDescent="0.2">
      <c r="A1569" s="39">
        <v>8.0144395850341095</v>
      </c>
      <c r="B1569" s="40">
        <v>8.0952600942420201</v>
      </c>
      <c r="C1569" s="39">
        <v>8.0023537327043304</v>
      </c>
      <c r="D1569" s="39">
        <v>7.9263459663270099</v>
      </c>
      <c r="E1569" s="39">
        <v>8.1999542285866305</v>
      </c>
    </row>
    <row r="1570" spans="1:5" x14ac:dyDescent="0.2">
      <c r="A1570" s="39">
        <v>8.0143784109633707</v>
      </c>
      <c r="B1570" s="40">
        <v>8.0952160296231597</v>
      </c>
      <c r="C1570" s="39">
        <v>8.0024207294128296</v>
      </c>
      <c r="D1570" s="39">
        <v>7.9262013253896599</v>
      </c>
      <c r="E1570" s="39">
        <v>8.2000335486323106</v>
      </c>
    </row>
    <row r="1571" spans="1:5" x14ac:dyDescent="0.2">
      <c r="A1571" s="39">
        <v>8.0143172368926301</v>
      </c>
      <c r="B1571" s="40">
        <v>8.0951719650042904</v>
      </c>
      <c r="C1571" s="39">
        <v>8.0024877261213501</v>
      </c>
      <c r="D1571" s="39">
        <v>7.9260566844523099</v>
      </c>
      <c r="E1571" s="39">
        <v>8.2001128686779801</v>
      </c>
    </row>
    <row r="1572" spans="1:5" x14ac:dyDescent="0.2">
      <c r="A1572" s="39">
        <v>8.0142560628218895</v>
      </c>
      <c r="B1572" s="40">
        <v>8.09512790038543</v>
      </c>
      <c r="C1572" s="39">
        <v>8.0025547228298599</v>
      </c>
      <c r="D1572" s="39">
        <v>7.9259120435149599</v>
      </c>
      <c r="E1572" s="39">
        <v>8.2001921887236602</v>
      </c>
    </row>
    <row r="1573" spans="1:5" x14ac:dyDescent="0.2">
      <c r="A1573" s="39">
        <v>8.0141948887511507</v>
      </c>
      <c r="B1573" s="40">
        <v>8.0950838357665607</v>
      </c>
      <c r="C1573" s="39">
        <v>8.0026217195383698</v>
      </c>
      <c r="D1573" s="39">
        <v>7.9257674025776099</v>
      </c>
      <c r="E1573" s="39">
        <v>8.2002715087693296</v>
      </c>
    </row>
    <row r="1574" spans="1:5" x14ac:dyDescent="0.2">
      <c r="A1574" s="39">
        <v>8.0141337146804101</v>
      </c>
      <c r="B1574" s="40">
        <v>8.0950397711476896</v>
      </c>
      <c r="C1574" s="39">
        <v>8.0026887162468796</v>
      </c>
      <c r="D1574" s="39">
        <v>7.9256227616402599</v>
      </c>
      <c r="E1574" s="39">
        <v>8.2003508288150098</v>
      </c>
    </row>
    <row r="1575" spans="1:5" x14ac:dyDescent="0.2">
      <c r="A1575" s="39">
        <v>8.0140725406096696</v>
      </c>
      <c r="B1575" s="40">
        <v>8.0949957065288292</v>
      </c>
      <c r="C1575" s="39">
        <v>8.0027557129553895</v>
      </c>
      <c r="D1575" s="39">
        <v>7.9254781207029099</v>
      </c>
      <c r="E1575" s="39">
        <v>8.2004301488606792</v>
      </c>
    </row>
    <row r="1576" spans="1:5" x14ac:dyDescent="0.2">
      <c r="A1576" s="39">
        <v>8.0140113665389308</v>
      </c>
      <c r="B1576" s="40">
        <v>8.0949516419099599</v>
      </c>
      <c r="C1576" s="39">
        <v>8.0028227096638993</v>
      </c>
      <c r="D1576" s="39">
        <v>7.9253334797655599</v>
      </c>
      <c r="E1576" s="39">
        <v>8.2005094689063593</v>
      </c>
    </row>
    <row r="1577" spans="1:5" x14ac:dyDescent="0.2">
      <c r="A1577" s="39">
        <v>8.0139501924681902</v>
      </c>
      <c r="B1577" s="40">
        <v>8.0949075772910994</v>
      </c>
      <c r="C1577" s="39">
        <v>8.0028897063724092</v>
      </c>
      <c r="D1577" s="39">
        <v>7.9251888388282099</v>
      </c>
      <c r="E1577" s="39">
        <v>8.2005887889520306</v>
      </c>
    </row>
    <row r="1578" spans="1:5" x14ac:dyDescent="0.2">
      <c r="A1578" s="39">
        <v>8.0138890183974496</v>
      </c>
      <c r="B1578" s="40">
        <v>8.0948635126722301</v>
      </c>
      <c r="C1578" s="39">
        <v>8.0029567030809297</v>
      </c>
      <c r="D1578" s="39">
        <v>7.9250441978908599</v>
      </c>
      <c r="E1578" s="39">
        <v>8.2006681089977107</v>
      </c>
    </row>
    <row r="1579" spans="1:5" x14ac:dyDescent="0.2">
      <c r="A1579" s="39">
        <v>8.0138278443267108</v>
      </c>
      <c r="B1579" s="40">
        <v>8.0948194480533697</v>
      </c>
      <c r="C1579" s="39">
        <v>8.0030236997894395</v>
      </c>
      <c r="D1579" s="39">
        <v>7.9248995569535099</v>
      </c>
      <c r="E1579" s="39">
        <v>8.2007474290433802</v>
      </c>
    </row>
    <row r="1580" spans="1:5" x14ac:dyDescent="0.2">
      <c r="A1580" s="39">
        <v>8.0137666702559702</v>
      </c>
      <c r="B1580" s="40">
        <v>8.0947753834345004</v>
      </c>
      <c r="C1580" s="39">
        <v>8.0030906964979494</v>
      </c>
      <c r="D1580" s="39">
        <v>7.9247549160161599</v>
      </c>
      <c r="E1580" s="39">
        <v>8.2008267490890603</v>
      </c>
    </row>
    <row r="1581" spans="1:5" x14ac:dyDescent="0.2">
      <c r="A1581" s="39">
        <v>8.0137054961852296</v>
      </c>
      <c r="B1581" s="40">
        <v>8.0947313188156294</v>
      </c>
      <c r="C1581" s="39">
        <v>8.0031576932064592</v>
      </c>
      <c r="D1581" s="39">
        <v>7.9246102750788099</v>
      </c>
      <c r="E1581" s="39">
        <v>8.2009060691347404</v>
      </c>
    </row>
    <row r="1582" spans="1:5" x14ac:dyDescent="0.2">
      <c r="A1582" s="39">
        <v>8.0136443221144908</v>
      </c>
      <c r="B1582" s="40">
        <v>8.0946872541967707</v>
      </c>
      <c r="C1582" s="39">
        <v>8.0032246899149708</v>
      </c>
      <c r="D1582" s="39">
        <v>7.9244656341414599</v>
      </c>
      <c r="E1582" s="39">
        <v>8.2009853891804099</v>
      </c>
    </row>
    <row r="1583" spans="1:5" x14ac:dyDescent="0.2">
      <c r="A1583" s="39">
        <v>8.0135831480437503</v>
      </c>
      <c r="B1583" s="40">
        <v>8.0946431895778996</v>
      </c>
      <c r="C1583" s="39">
        <v>8.0032916866234807</v>
      </c>
      <c r="D1583" s="39">
        <v>7.9243209932041099</v>
      </c>
      <c r="E1583" s="39">
        <v>8.20106470922609</v>
      </c>
    </row>
    <row r="1584" spans="1:5" x14ac:dyDescent="0.2">
      <c r="A1584" s="39">
        <v>8.0135219739730097</v>
      </c>
      <c r="B1584" s="40">
        <v>8.0945991249590392</v>
      </c>
      <c r="C1584" s="39">
        <v>8.0033586833319905</v>
      </c>
      <c r="D1584" s="39">
        <v>7.9241763522667599</v>
      </c>
      <c r="E1584" s="39">
        <v>8.2011440292717595</v>
      </c>
    </row>
    <row r="1585" spans="1:5" x14ac:dyDescent="0.2">
      <c r="A1585" s="39">
        <v>8.0134607999022691</v>
      </c>
      <c r="B1585" s="40">
        <v>8.0945550603401699</v>
      </c>
      <c r="C1585" s="39">
        <v>8.0034256800405092</v>
      </c>
      <c r="D1585" s="39">
        <v>7.9240317113294099</v>
      </c>
      <c r="E1585" s="39">
        <v>8.2012233493174396</v>
      </c>
    </row>
    <row r="1586" spans="1:5" x14ac:dyDescent="0.2">
      <c r="A1586" s="39">
        <v>8.0133996258315303</v>
      </c>
      <c r="B1586" s="40">
        <v>8.0945109957213095</v>
      </c>
      <c r="C1586" s="39">
        <v>8.0034926767490209</v>
      </c>
      <c r="D1586" s="39">
        <v>7.9238870703920501</v>
      </c>
      <c r="E1586" s="39">
        <v>8.2013026693631108</v>
      </c>
    </row>
    <row r="1587" spans="1:5" x14ac:dyDescent="0.2">
      <c r="A1587" s="39">
        <v>8.0133384517608004</v>
      </c>
      <c r="B1587" s="40">
        <v>8.0944669311024402</v>
      </c>
      <c r="C1587" s="39">
        <v>8.0035596734575307</v>
      </c>
      <c r="D1587" s="39">
        <v>7.9237424294547001</v>
      </c>
      <c r="E1587" s="39">
        <v>8.2013819894087892</v>
      </c>
    </row>
    <row r="1588" spans="1:5" x14ac:dyDescent="0.2">
      <c r="A1588" s="39">
        <v>8.0132772776900492</v>
      </c>
      <c r="B1588" s="40">
        <v>8.0944228664835691</v>
      </c>
      <c r="C1588" s="39">
        <v>8.0036266701660406</v>
      </c>
      <c r="D1588" s="39">
        <v>7.9235977885173501</v>
      </c>
      <c r="E1588" s="39">
        <v>8.2014613094544604</v>
      </c>
    </row>
    <row r="1589" spans="1:5" x14ac:dyDescent="0.2">
      <c r="A1589" s="39">
        <v>8.0132161036193192</v>
      </c>
      <c r="B1589" s="40">
        <v>8.0943788018647105</v>
      </c>
      <c r="C1589" s="39">
        <v>8.0036936668745504</v>
      </c>
      <c r="D1589" s="39">
        <v>7.9234531475800001</v>
      </c>
      <c r="E1589" s="39">
        <v>8.2015406295001405</v>
      </c>
    </row>
    <row r="1590" spans="1:5" x14ac:dyDescent="0.2">
      <c r="A1590" s="39">
        <v>8.0131549295485804</v>
      </c>
      <c r="B1590" s="40">
        <v>8.0943347372458394</v>
      </c>
      <c r="C1590" s="39">
        <v>8.0037606635830603</v>
      </c>
      <c r="D1590" s="39">
        <v>7.9233085066426501</v>
      </c>
      <c r="E1590" s="39">
        <v>8.2016199495458206</v>
      </c>
    </row>
    <row r="1591" spans="1:5" x14ac:dyDescent="0.2">
      <c r="A1591" s="39">
        <v>8.0130937554778399</v>
      </c>
      <c r="B1591" s="40">
        <v>8.0942906726269808</v>
      </c>
      <c r="C1591" s="39">
        <v>8.0038276602915701</v>
      </c>
      <c r="D1591" s="39">
        <v>7.9231638657053001</v>
      </c>
      <c r="E1591" s="39">
        <v>8.2016992695914901</v>
      </c>
    </row>
    <row r="1592" spans="1:5" x14ac:dyDescent="0.2">
      <c r="A1592" s="39">
        <v>8.0130325814070993</v>
      </c>
      <c r="B1592" s="40">
        <v>8.0942466080081097</v>
      </c>
      <c r="C1592" s="39">
        <v>8.00389465700008</v>
      </c>
      <c r="D1592" s="39">
        <v>7.9230192247679501</v>
      </c>
      <c r="E1592" s="39">
        <v>8.2017785896371702</v>
      </c>
    </row>
    <row r="1593" spans="1:5" x14ac:dyDescent="0.2">
      <c r="A1593" s="39">
        <v>8.0129714073363605</v>
      </c>
      <c r="B1593" s="40">
        <v>8.0942025433892493</v>
      </c>
      <c r="C1593" s="39">
        <v>8.0039616537086005</v>
      </c>
      <c r="D1593" s="39">
        <v>7.9228745838306001</v>
      </c>
      <c r="E1593" s="39">
        <v>8.2018579096828397</v>
      </c>
    </row>
    <row r="1594" spans="1:5" x14ac:dyDescent="0.2">
      <c r="A1594" s="39">
        <v>8.0129102332656199</v>
      </c>
      <c r="B1594" s="40">
        <v>8.09415847877038</v>
      </c>
      <c r="C1594" s="39">
        <v>8.0040286504171103</v>
      </c>
      <c r="D1594" s="39">
        <v>7.9227299428932501</v>
      </c>
      <c r="E1594" s="39">
        <v>8.2019372297285198</v>
      </c>
    </row>
    <row r="1595" spans="1:5" x14ac:dyDescent="0.2">
      <c r="A1595" s="39">
        <v>8.0128490591948793</v>
      </c>
      <c r="B1595" s="40">
        <v>8.0941144141515107</v>
      </c>
      <c r="C1595" s="39">
        <v>8.0040956471256202</v>
      </c>
      <c r="D1595" s="39">
        <v>7.9225853019559001</v>
      </c>
      <c r="E1595" s="39">
        <v>8.2020165497741893</v>
      </c>
    </row>
    <row r="1596" spans="1:5" x14ac:dyDescent="0.2">
      <c r="A1596" s="39">
        <v>8.0127878851241405</v>
      </c>
      <c r="B1596" s="40">
        <v>8.0940703495326503</v>
      </c>
      <c r="C1596" s="39">
        <v>8.00416264383413</v>
      </c>
      <c r="D1596" s="39">
        <v>7.92244066101855</v>
      </c>
      <c r="E1596" s="39">
        <v>8.2020958698198694</v>
      </c>
    </row>
    <row r="1597" spans="1:5" x14ac:dyDescent="0.2">
      <c r="A1597" s="39">
        <v>8.0127267110534</v>
      </c>
      <c r="B1597" s="40">
        <v>8.0940262849137792</v>
      </c>
      <c r="C1597" s="39">
        <v>8.0042296405426399</v>
      </c>
      <c r="D1597" s="39">
        <v>7.9222960200812</v>
      </c>
      <c r="E1597" s="39">
        <v>8.2021751898655406</v>
      </c>
    </row>
    <row r="1598" spans="1:5" x14ac:dyDescent="0.2">
      <c r="A1598" s="39">
        <v>8.0126655369826594</v>
      </c>
      <c r="B1598" s="40">
        <v>8.0939822202949205</v>
      </c>
      <c r="C1598" s="39">
        <v>8.0042966372511497</v>
      </c>
      <c r="D1598" s="39">
        <v>7.92215137914385</v>
      </c>
      <c r="E1598" s="39">
        <v>8.2022545099112207</v>
      </c>
    </row>
    <row r="1599" spans="1:5" x14ac:dyDescent="0.2">
      <c r="A1599" s="39">
        <v>8.0126043629119206</v>
      </c>
      <c r="B1599" s="40">
        <v>8.0939381556760495</v>
      </c>
      <c r="C1599" s="39">
        <v>8.0043636339596596</v>
      </c>
      <c r="D1599" s="39">
        <v>7.9220067382065</v>
      </c>
      <c r="E1599" s="39">
        <v>8.2023338299569009</v>
      </c>
    </row>
    <row r="1600" spans="1:5" x14ac:dyDescent="0.2">
      <c r="A1600" s="39">
        <v>8.01254318884118</v>
      </c>
      <c r="B1600" s="40">
        <v>8.0938940910571908</v>
      </c>
      <c r="C1600" s="39">
        <v>8.0044306306681694</v>
      </c>
      <c r="D1600" s="39">
        <v>7.92186209726915</v>
      </c>
      <c r="E1600" s="39">
        <v>8.2024131500025703</v>
      </c>
    </row>
    <row r="1601" spans="1:5" x14ac:dyDescent="0.2">
      <c r="A1601" s="39">
        <v>8.0124820147704394</v>
      </c>
      <c r="B1601" s="40">
        <v>8.0938500264383197</v>
      </c>
      <c r="C1601" s="39">
        <v>8.0044976273766899</v>
      </c>
      <c r="D1601" s="39">
        <v>7.9217174563318</v>
      </c>
      <c r="E1601" s="39">
        <v>8.2024924700482504</v>
      </c>
    </row>
    <row r="1602" spans="1:5" x14ac:dyDescent="0.2">
      <c r="A1602" s="39">
        <v>8.0124208406997006</v>
      </c>
      <c r="B1602" s="40">
        <v>8.0938059618194504</v>
      </c>
      <c r="C1602" s="39">
        <v>8.0045646240851998</v>
      </c>
      <c r="D1602" s="39">
        <v>7.92157281539445</v>
      </c>
      <c r="E1602" s="39">
        <v>8.2025717900939199</v>
      </c>
    </row>
    <row r="1603" spans="1:5" x14ac:dyDescent="0.2">
      <c r="A1603" s="39">
        <v>8.01235966662896</v>
      </c>
      <c r="B1603" s="40">
        <v>8.09376189720059</v>
      </c>
      <c r="C1603" s="39">
        <v>8.0046316207937096</v>
      </c>
      <c r="D1603" s="39">
        <v>7.9214281744571</v>
      </c>
      <c r="E1603" s="39">
        <v>8.2026511101396</v>
      </c>
    </row>
    <row r="1604" spans="1:5" x14ac:dyDescent="0.2">
      <c r="A1604" s="39">
        <v>8.0122984925582195</v>
      </c>
      <c r="B1604" s="40">
        <v>8.0937178325817207</v>
      </c>
      <c r="C1604" s="39">
        <v>8.0046986175022194</v>
      </c>
      <c r="D1604" s="39">
        <v>7.92128353351975</v>
      </c>
      <c r="E1604" s="39">
        <v>8.2027304301852695</v>
      </c>
    </row>
    <row r="1605" spans="1:5" x14ac:dyDescent="0.2">
      <c r="A1605" s="39">
        <v>8.0122373184874807</v>
      </c>
      <c r="B1605" s="40">
        <v>8.0936737679628603</v>
      </c>
      <c r="C1605" s="39">
        <v>8.0047656142107293</v>
      </c>
      <c r="D1605" s="39">
        <v>7.9211388925824</v>
      </c>
      <c r="E1605" s="39">
        <v>8.2028097502309496</v>
      </c>
    </row>
    <row r="1606" spans="1:5" x14ac:dyDescent="0.2">
      <c r="A1606" s="39">
        <v>8.0121761444167401</v>
      </c>
      <c r="B1606" s="40">
        <v>8.0936297033439892</v>
      </c>
      <c r="C1606" s="39">
        <v>8.0048326109192391</v>
      </c>
      <c r="D1606" s="39">
        <v>7.92099425164505</v>
      </c>
      <c r="E1606" s="39">
        <v>8.2028890702766208</v>
      </c>
    </row>
    <row r="1607" spans="1:5" x14ac:dyDescent="0.2">
      <c r="A1607" s="39">
        <v>8.0121149703459995</v>
      </c>
      <c r="B1607" s="40">
        <v>8.0935856387251306</v>
      </c>
      <c r="C1607" s="39">
        <v>8.0048996076277508</v>
      </c>
      <c r="D1607" s="39">
        <v>7.9208496107077</v>
      </c>
      <c r="E1607" s="39">
        <v>8.2029683903222992</v>
      </c>
    </row>
    <row r="1608" spans="1:5" x14ac:dyDescent="0.2">
      <c r="A1608" s="39">
        <v>8.0120537962752607</v>
      </c>
      <c r="B1608" s="40">
        <v>8.0935415741062595</v>
      </c>
      <c r="C1608" s="39">
        <v>8.0049666043362695</v>
      </c>
      <c r="D1608" s="39">
        <v>7.92070496977035</v>
      </c>
      <c r="E1608" s="39">
        <v>8.2030477103679704</v>
      </c>
    </row>
    <row r="1609" spans="1:5" x14ac:dyDescent="0.2">
      <c r="A1609" s="39">
        <v>8.0119926222045201</v>
      </c>
      <c r="B1609" s="40">
        <v>8.0934975094873902</v>
      </c>
      <c r="C1609" s="39">
        <v>8.0050336010447793</v>
      </c>
      <c r="D1609" s="39">
        <v>7.920560328833</v>
      </c>
      <c r="E1609" s="39">
        <v>8.2031270304136505</v>
      </c>
    </row>
    <row r="1610" spans="1:5" x14ac:dyDescent="0.2">
      <c r="A1610" s="39">
        <v>8.0119314481337796</v>
      </c>
      <c r="B1610" s="40">
        <v>8.0934534448685298</v>
      </c>
      <c r="C1610" s="39">
        <v>8.0051005977532892</v>
      </c>
      <c r="D1610" s="39">
        <v>7.92041568789565</v>
      </c>
      <c r="E1610" s="39">
        <v>8.2032063504593307</v>
      </c>
    </row>
    <row r="1611" spans="1:5" x14ac:dyDescent="0.2">
      <c r="A1611" s="39">
        <v>8.0118702740630408</v>
      </c>
      <c r="B1611" s="40">
        <v>8.0934093802496605</v>
      </c>
      <c r="C1611" s="39">
        <v>8.0051675944618008</v>
      </c>
      <c r="D1611" s="39">
        <v>7.9202710469583</v>
      </c>
      <c r="E1611" s="39">
        <v>8.2032856705050001</v>
      </c>
    </row>
    <row r="1612" spans="1:5" x14ac:dyDescent="0.2">
      <c r="A1612" s="39">
        <v>8.0118090999923002</v>
      </c>
      <c r="B1612" s="40">
        <v>8.0933653156308001</v>
      </c>
      <c r="C1612" s="39">
        <v>8.0052345911703107</v>
      </c>
      <c r="D1612" s="39">
        <v>7.92012640602095</v>
      </c>
      <c r="E1612" s="39">
        <v>8.2033649905506802</v>
      </c>
    </row>
    <row r="1613" spans="1:5" x14ac:dyDescent="0.2">
      <c r="A1613" s="39">
        <v>8.0117479259215596</v>
      </c>
      <c r="B1613" s="40">
        <v>8.0933212510119308</v>
      </c>
      <c r="C1613" s="39">
        <v>8.0053015878788205</v>
      </c>
      <c r="D1613" s="39">
        <v>7.9199817650836</v>
      </c>
      <c r="E1613" s="39">
        <v>8.2034443105963497</v>
      </c>
    </row>
    <row r="1614" spans="1:5" x14ac:dyDescent="0.2">
      <c r="A1614" s="39">
        <v>8.0116867518508208</v>
      </c>
      <c r="B1614" s="40">
        <v>8.0932771863930704</v>
      </c>
      <c r="C1614" s="39">
        <v>8.0053685845873304</v>
      </c>
      <c r="D1614" s="39">
        <v>7.91983712414625</v>
      </c>
      <c r="E1614" s="39">
        <v>8.2035236306420298</v>
      </c>
    </row>
    <row r="1615" spans="1:5" x14ac:dyDescent="0.2">
      <c r="A1615" s="39">
        <v>8.0116255777800909</v>
      </c>
      <c r="B1615" s="40">
        <v>8.0932331217741993</v>
      </c>
      <c r="C1615" s="39">
        <v>8.0054355812958509</v>
      </c>
      <c r="D1615" s="39">
        <v>7.9196924832089</v>
      </c>
      <c r="E1615" s="39">
        <v>8.2036029506876993</v>
      </c>
    </row>
    <row r="1616" spans="1:5" x14ac:dyDescent="0.2">
      <c r="A1616" s="39">
        <v>8.0115644037093503</v>
      </c>
      <c r="B1616" s="40">
        <v>8.0931890571553406</v>
      </c>
      <c r="C1616" s="39">
        <v>8.0055025780043607</v>
      </c>
      <c r="D1616" s="39">
        <v>7.91954784227155</v>
      </c>
      <c r="E1616" s="39">
        <v>8.2036822707333794</v>
      </c>
    </row>
    <row r="1617" spans="1:5" x14ac:dyDescent="0.2">
      <c r="A1617" s="39">
        <v>8.0115032296386097</v>
      </c>
      <c r="B1617" s="40">
        <v>8.0931449925364696</v>
      </c>
      <c r="C1617" s="39">
        <v>8.0055695747128706</v>
      </c>
      <c r="D1617" s="39">
        <v>7.9194032013341999</v>
      </c>
      <c r="E1617" s="39">
        <v>8.2037615907790506</v>
      </c>
    </row>
    <row r="1618" spans="1:5" x14ac:dyDescent="0.2">
      <c r="A1618" s="39">
        <v>8.0114420555678691</v>
      </c>
      <c r="B1618" s="40">
        <v>8.0931009279176003</v>
      </c>
      <c r="C1618" s="39">
        <v>8.0056365714213804</v>
      </c>
      <c r="D1618" s="39">
        <v>7.9192585603968499</v>
      </c>
      <c r="E1618" s="39">
        <v>8.2038409108247308</v>
      </c>
    </row>
    <row r="1619" spans="1:5" x14ac:dyDescent="0.2">
      <c r="A1619" s="39">
        <v>8.0113808814971303</v>
      </c>
      <c r="B1619" s="40">
        <v>8.0930568632987399</v>
      </c>
      <c r="C1619" s="39">
        <v>8.0057035681298903</v>
      </c>
      <c r="D1619" s="39">
        <v>7.9191139194594999</v>
      </c>
      <c r="E1619" s="39">
        <v>8.2039202308704091</v>
      </c>
    </row>
    <row r="1620" spans="1:5" x14ac:dyDescent="0.2">
      <c r="A1620" s="39">
        <v>8.0113197074263898</v>
      </c>
      <c r="B1620" s="40">
        <v>8.0930127986798706</v>
      </c>
      <c r="C1620" s="39">
        <v>8.0057705648384001</v>
      </c>
      <c r="D1620" s="39">
        <v>7.9189692785221499</v>
      </c>
      <c r="E1620" s="39">
        <v>8.2039995509160804</v>
      </c>
    </row>
    <row r="1621" spans="1:5" x14ac:dyDescent="0.2">
      <c r="A1621" s="39">
        <v>8.0112585333556492</v>
      </c>
      <c r="B1621" s="40">
        <v>8.0929687340610101</v>
      </c>
      <c r="C1621" s="39">
        <v>8.00583756154691</v>
      </c>
      <c r="D1621" s="39">
        <v>7.9188246375847999</v>
      </c>
      <c r="E1621" s="39">
        <v>8.2040788709617605</v>
      </c>
    </row>
    <row r="1622" spans="1:5" x14ac:dyDescent="0.2">
      <c r="A1622" s="39">
        <v>8.0111973592849104</v>
      </c>
      <c r="B1622" s="40">
        <v>8.0929246694421408</v>
      </c>
      <c r="C1622" s="39">
        <v>8.0059045582554305</v>
      </c>
      <c r="D1622" s="39">
        <v>7.9186799966474499</v>
      </c>
      <c r="E1622" s="39">
        <v>8.2041581910074299</v>
      </c>
    </row>
    <row r="1623" spans="1:5" x14ac:dyDescent="0.2">
      <c r="A1623" s="39">
        <v>8.0111361852141698</v>
      </c>
      <c r="B1623" s="40">
        <v>8.0928806048232804</v>
      </c>
      <c r="C1623" s="39">
        <v>8.0059715549639403</v>
      </c>
      <c r="D1623" s="39">
        <v>7.9185353557100999</v>
      </c>
      <c r="E1623" s="39">
        <v>8.2042375110531101</v>
      </c>
    </row>
    <row r="1624" spans="1:5" x14ac:dyDescent="0.2">
      <c r="A1624" s="39">
        <v>8.0110750111434292</v>
      </c>
      <c r="B1624" s="40">
        <v>8.0928365402044093</v>
      </c>
      <c r="C1624" s="39">
        <v>8.0060385516724502</v>
      </c>
      <c r="D1624" s="39">
        <v>7.9183907147727499</v>
      </c>
      <c r="E1624" s="39">
        <v>8.2043168310987795</v>
      </c>
    </row>
    <row r="1625" spans="1:5" x14ac:dyDescent="0.2">
      <c r="A1625" s="39">
        <v>8.0110138370726904</v>
      </c>
      <c r="B1625" s="40">
        <v>8.09279247558554</v>
      </c>
      <c r="C1625" s="39">
        <v>8.00610554838096</v>
      </c>
      <c r="D1625" s="39">
        <v>7.9182460738353999</v>
      </c>
      <c r="E1625" s="39">
        <v>8.2043961511444596</v>
      </c>
    </row>
    <row r="1626" spans="1:5" x14ac:dyDescent="0.2">
      <c r="A1626" s="39">
        <v>8.0109526630019499</v>
      </c>
      <c r="B1626" s="40">
        <v>8.0927484109666796</v>
      </c>
      <c r="C1626" s="39">
        <v>8.0061725450894698</v>
      </c>
      <c r="D1626" s="39">
        <v>7.9181014328980499</v>
      </c>
      <c r="E1626" s="39">
        <v>8.2044754711901309</v>
      </c>
    </row>
    <row r="1627" spans="1:5" x14ac:dyDescent="0.2">
      <c r="A1627" s="39">
        <v>8.0108914889312093</v>
      </c>
      <c r="B1627" s="40">
        <v>8.0927043463478103</v>
      </c>
      <c r="C1627" s="39">
        <v>8.0062395417979797</v>
      </c>
      <c r="D1627" s="39">
        <v>7.9179567919606999</v>
      </c>
      <c r="E1627" s="39">
        <v>8.2045547912358092</v>
      </c>
    </row>
    <row r="1628" spans="1:5" x14ac:dyDescent="0.2">
      <c r="A1628" s="39">
        <v>8.0108303148604705</v>
      </c>
      <c r="B1628" s="40">
        <v>8.0926602817289499</v>
      </c>
      <c r="C1628" s="39">
        <v>8.0063065385064895</v>
      </c>
      <c r="D1628" s="39">
        <v>7.9178121510233499</v>
      </c>
      <c r="E1628" s="39">
        <v>8.2046341112814893</v>
      </c>
    </row>
    <row r="1629" spans="1:5" x14ac:dyDescent="0.2">
      <c r="A1629" s="39">
        <v>8.0107691407897299</v>
      </c>
      <c r="B1629" s="40">
        <v>8.0926162171100806</v>
      </c>
      <c r="C1629" s="39">
        <v>8.0063735352149994</v>
      </c>
      <c r="D1629" s="39">
        <v>7.9176675100859999</v>
      </c>
      <c r="E1629" s="39">
        <v>8.2047134313271606</v>
      </c>
    </row>
    <row r="1630" spans="1:5" x14ac:dyDescent="0.2">
      <c r="A1630" s="39">
        <v>8.0107079667189893</v>
      </c>
      <c r="B1630" s="40">
        <v>8.0925721524912095</v>
      </c>
      <c r="C1630" s="39">
        <v>8.0064405319235092</v>
      </c>
      <c r="D1630" s="39">
        <v>7.9175228691486499</v>
      </c>
      <c r="E1630" s="39">
        <v>8.2047927513728407</v>
      </c>
    </row>
    <row r="1631" spans="1:5" x14ac:dyDescent="0.2">
      <c r="A1631" s="39">
        <v>8.0106467926482505</v>
      </c>
      <c r="B1631" s="40">
        <v>8.0925280878723491</v>
      </c>
      <c r="C1631" s="39">
        <v>8.0065075286320297</v>
      </c>
      <c r="D1631" s="39">
        <v>7.9173782282112999</v>
      </c>
      <c r="E1631" s="39">
        <v>8.2048720714185102</v>
      </c>
    </row>
    <row r="1632" spans="1:5" x14ac:dyDescent="0.2">
      <c r="A1632" s="39">
        <v>8.0105856185775099</v>
      </c>
      <c r="B1632" s="40">
        <v>8.0924840232534798</v>
      </c>
      <c r="C1632" s="39">
        <v>8.0065745253405396</v>
      </c>
      <c r="D1632" s="39">
        <v>7.9172335872739499</v>
      </c>
      <c r="E1632" s="39">
        <v>8.2049513914641903</v>
      </c>
    </row>
    <row r="1633" spans="1:5" x14ac:dyDescent="0.2">
      <c r="A1633" s="39">
        <v>8.0105244445067694</v>
      </c>
      <c r="B1633" s="40">
        <v>8.0924399586346194</v>
      </c>
      <c r="C1633" s="39">
        <v>8.0066415220490494</v>
      </c>
      <c r="D1633" s="39">
        <v>7.9170889463365999</v>
      </c>
      <c r="E1633" s="39">
        <v>8.2050307115098597</v>
      </c>
    </row>
    <row r="1634" spans="1:5" x14ac:dyDescent="0.2">
      <c r="A1634" s="39">
        <v>8.0104632704360306</v>
      </c>
      <c r="B1634" s="40">
        <v>8.0923958940157501</v>
      </c>
      <c r="C1634" s="39">
        <v>8.0067085187575593</v>
      </c>
      <c r="D1634" s="39">
        <v>7.9169443053992499</v>
      </c>
      <c r="E1634" s="39">
        <v>8.2051100315555399</v>
      </c>
    </row>
    <row r="1635" spans="1:5" x14ac:dyDescent="0.2">
      <c r="A1635" s="39">
        <v>8.01040209636529</v>
      </c>
      <c r="B1635" s="40">
        <v>8.0923518293968897</v>
      </c>
      <c r="C1635" s="39">
        <v>8.0067755154660691</v>
      </c>
      <c r="D1635" s="39">
        <v>7.9167996644618999</v>
      </c>
      <c r="E1635" s="39">
        <v>8.2051893516012093</v>
      </c>
    </row>
    <row r="1636" spans="1:5" x14ac:dyDescent="0.2">
      <c r="A1636" s="39">
        <v>8.0103409222945494</v>
      </c>
      <c r="B1636" s="40">
        <v>8.0923077647780204</v>
      </c>
      <c r="C1636" s="39">
        <v>8.0068425121745808</v>
      </c>
      <c r="D1636" s="39">
        <v>7.9166550235245499</v>
      </c>
      <c r="E1636" s="39">
        <v>8.2052686716468894</v>
      </c>
    </row>
    <row r="1637" spans="1:5" x14ac:dyDescent="0.2">
      <c r="A1637" s="39">
        <v>8.0102797482238106</v>
      </c>
      <c r="B1637" s="40">
        <v>8.0922637001591493</v>
      </c>
      <c r="C1637" s="39">
        <v>8.0069095088830906</v>
      </c>
      <c r="D1637" s="39">
        <v>7.9165103825871999</v>
      </c>
      <c r="E1637" s="39">
        <v>8.2053479916925607</v>
      </c>
    </row>
    <row r="1638" spans="1:5" x14ac:dyDescent="0.2">
      <c r="A1638" s="39">
        <v>8.0102185741530807</v>
      </c>
      <c r="B1638" s="40">
        <v>8.0922196355402907</v>
      </c>
      <c r="C1638" s="39">
        <v>8.0069765055916093</v>
      </c>
      <c r="D1638" s="39">
        <v>7.9163657416498499</v>
      </c>
      <c r="E1638" s="39">
        <v>8.2054273117382408</v>
      </c>
    </row>
    <row r="1639" spans="1:5" x14ac:dyDescent="0.2">
      <c r="A1639" s="39">
        <v>8.0101574000823295</v>
      </c>
      <c r="B1639" s="40">
        <v>8.0921755709214196</v>
      </c>
      <c r="C1639" s="39">
        <v>8.0070435023001192</v>
      </c>
      <c r="D1639" s="39">
        <v>7.9162211007124998</v>
      </c>
      <c r="E1639" s="39">
        <v>8.2055066317839191</v>
      </c>
    </row>
    <row r="1640" spans="1:5" x14ac:dyDescent="0.2">
      <c r="A1640" s="39">
        <v>8.0100962260115995</v>
      </c>
      <c r="B1640" s="40">
        <v>8.0921315063025592</v>
      </c>
      <c r="C1640" s="39">
        <v>8.0071104990086308</v>
      </c>
      <c r="D1640" s="39">
        <v>7.9160764597751498</v>
      </c>
      <c r="E1640" s="39">
        <v>8.2055859518295904</v>
      </c>
    </row>
    <row r="1641" spans="1:5" x14ac:dyDescent="0.2">
      <c r="A1641" s="39">
        <v>8.0100350519408607</v>
      </c>
      <c r="B1641" s="40">
        <v>8.0920874416836899</v>
      </c>
      <c r="C1641" s="39">
        <v>8.0071774957171407</v>
      </c>
      <c r="D1641" s="39">
        <v>7.9159318188377998</v>
      </c>
      <c r="E1641" s="39">
        <v>8.2056652718752705</v>
      </c>
    </row>
    <row r="1642" spans="1:5" x14ac:dyDescent="0.2">
      <c r="A1642" s="39">
        <v>8.0099738778701095</v>
      </c>
      <c r="B1642" s="40">
        <v>8.0920433770648295</v>
      </c>
      <c r="C1642" s="39">
        <v>8.0072444924256505</v>
      </c>
      <c r="D1642" s="39">
        <v>7.9157871779004498</v>
      </c>
      <c r="E1642" s="39">
        <v>8.20574459192094</v>
      </c>
    </row>
    <row r="1643" spans="1:5" x14ac:dyDescent="0.2">
      <c r="A1643" s="39">
        <v>8.0099127037993796</v>
      </c>
      <c r="B1643" s="40">
        <v>8.0919993124459602</v>
      </c>
      <c r="C1643" s="39">
        <v>8.0073114891341604</v>
      </c>
      <c r="D1643" s="39">
        <v>7.9156425369630998</v>
      </c>
      <c r="E1643" s="39">
        <v>8.2058239119666201</v>
      </c>
    </row>
    <row r="1644" spans="1:5" x14ac:dyDescent="0.2">
      <c r="A1644" s="39">
        <v>8.0098515297286408</v>
      </c>
      <c r="B1644" s="40">
        <v>8.0919552478270909</v>
      </c>
      <c r="C1644" s="39">
        <v>8.0073784858426702</v>
      </c>
      <c r="D1644" s="39">
        <v>7.9154978960257498</v>
      </c>
      <c r="E1644" s="39">
        <v>8.2059032320122895</v>
      </c>
    </row>
    <row r="1645" spans="1:5" x14ac:dyDescent="0.2">
      <c r="A1645" s="39">
        <v>8.0097903556579002</v>
      </c>
      <c r="B1645" s="40">
        <v>8.0919111832082304</v>
      </c>
      <c r="C1645" s="39">
        <v>8.0074454825511907</v>
      </c>
      <c r="D1645" s="39">
        <v>7.9153532550883998</v>
      </c>
      <c r="E1645" s="39">
        <v>8.2059825520579697</v>
      </c>
    </row>
    <row r="1646" spans="1:5" x14ac:dyDescent="0.2">
      <c r="A1646" s="39">
        <v>8.0097291815871596</v>
      </c>
      <c r="B1646" s="40">
        <v>8.0918671185893594</v>
      </c>
      <c r="C1646" s="39">
        <v>8.0075124792597006</v>
      </c>
      <c r="D1646" s="39">
        <v>7.9152086141510498</v>
      </c>
      <c r="E1646" s="39">
        <v>8.2060618721036391</v>
      </c>
    </row>
    <row r="1647" spans="1:5" x14ac:dyDescent="0.2">
      <c r="A1647" s="39">
        <v>8.0096680075164208</v>
      </c>
      <c r="B1647" s="40">
        <v>8.0918230539705007</v>
      </c>
      <c r="C1647" s="39">
        <v>8.0075794759682104</v>
      </c>
      <c r="D1647" s="39">
        <v>7.9150639732136998</v>
      </c>
      <c r="E1647" s="39">
        <v>8.2061411921493193</v>
      </c>
    </row>
    <row r="1648" spans="1:5" x14ac:dyDescent="0.2">
      <c r="A1648" s="39">
        <v>8.0096068334456803</v>
      </c>
      <c r="B1648" s="40">
        <v>8.0917789893516296</v>
      </c>
      <c r="C1648" s="39">
        <v>8.0076464726767203</v>
      </c>
      <c r="D1648" s="39">
        <v>7.9149193322763498</v>
      </c>
      <c r="E1648" s="39">
        <v>8.2062205121949994</v>
      </c>
    </row>
    <row r="1649" spans="1:5" x14ac:dyDescent="0.2">
      <c r="A1649" s="39">
        <v>8.0095456593749397</v>
      </c>
      <c r="B1649" s="40">
        <v>8.0917349247327692</v>
      </c>
      <c r="C1649" s="39">
        <v>8.0077134693852301</v>
      </c>
      <c r="D1649" s="39">
        <v>7.9147746913389998</v>
      </c>
      <c r="E1649" s="39">
        <v>8.2062998322406706</v>
      </c>
    </row>
    <row r="1650" spans="1:5" x14ac:dyDescent="0.2">
      <c r="A1650" s="39">
        <v>8.0094844853042009</v>
      </c>
      <c r="B1650" s="40">
        <v>8.0916908601138999</v>
      </c>
      <c r="C1650" s="39">
        <v>8.0077804660937399</v>
      </c>
      <c r="D1650" s="39">
        <v>7.9146300504016498</v>
      </c>
      <c r="E1650" s="39">
        <v>8.2063791522863507</v>
      </c>
    </row>
    <row r="1651" spans="1:5" x14ac:dyDescent="0.2">
      <c r="A1651" s="39">
        <v>8.0094233112334603</v>
      </c>
      <c r="B1651" s="40">
        <v>8.0916467954950306</v>
      </c>
      <c r="C1651" s="39">
        <v>8.0078474628022498</v>
      </c>
      <c r="D1651" s="39">
        <v>7.9144854094642998</v>
      </c>
      <c r="E1651" s="39">
        <v>8.2064584723320202</v>
      </c>
    </row>
    <row r="1652" spans="1:5" x14ac:dyDescent="0.2">
      <c r="A1652" s="39">
        <v>8.0093621371627197</v>
      </c>
      <c r="B1652" s="40">
        <v>8.0916027308761702</v>
      </c>
      <c r="C1652" s="39">
        <v>8.0079144595107596</v>
      </c>
      <c r="D1652" s="39">
        <v>7.9143407685269498</v>
      </c>
      <c r="E1652" s="39">
        <v>8.2065377923777003</v>
      </c>
    </row>
    <row r="1653" spans="1:5" x14ac:dyDescent="0.2">
      <c r="A1653" s="39">
        <v>8.0093009630919791</v>
      </c>
      <c r="B1653" s="40">
        <v>8.0915586662572991</v>
      </c>
      <c r="C1653" s="39">
        <v>8.0079814562192801</v>
      </c>
      <c r="D1653" s="39">
        <v>7.9141961275895998</v>
      </c>
      <c r="E1653" s="39">
        <v>8.2066171124233698</v>
      </c>
    </row>
    <row r="1654" spans="1:5" x14ac:dyDescent="0.2">
      <c r="A1654" s="39">
        <v>8.0092397890212403</v>
      </c>
      <c r="B1654" s="40">
        <v>8.0915146016384405</v>
      </c>
      <c r="C1654" s="39">
        <v>8.00804845292779</v>
      </c>
      <c r="D1654" s="39">
        <v>7.9140514866522498</v>
      </c>
      <c r="E1654" s="39">
        <v>8.2066964324690499</v>
      </c>
    </row>
    <row r="1655" spans="1:5" x14ac:dyDescent="0.2">
      <c r="A1655" s="39">
        <v>8.0091786149504998</v>
      </c>
      <c r="B1655" s="40">
        <v>8.0914705370195694</v>
      </c>
      <c r="C1655" s="39">
        <v>8.0081154496362998</v>
      </c>
      <c r="D1655" s="39">
        <v>7.9139068457148998</v>
      </c>
      <c r="E1655" s="39">
        <v>8.2067757525147194</v>
      </c>
    </row>
    <row r="1656" spans="1:5" x14ac:dyDescent="0.2">
      <c r="A1656" s="39">
        <v>8.0091174408797592</v>
      </c>
      <c r="B1656" s="40">
        <v>8.0914264724007108</v>
      </c>
      <c r="C1656" s="39">
        <v>8.0081824463448097</v>
      </c>
      <c r="D1656" s="39">
        <v>7.9137622047775498</v>
      </c>
      <c r="E1656" s="39">
        <v>8.2068550725603995</v>
      </c>
    </row>
    <row r="1657" spans="1:5" x14ac:dyDescent="0.2">
      <c r="A1657" s="39">
        <v>8.0090562668090204</v>
      </c>
      <c r="B1657" s="40">
        <v>8.0913824077818397</v>
      </c>
      <c r="C1657" s="39">
        <v>8.0082494430533195</v>
      </c>
      <c r="D1657" s="39">
        <v>7.9136175638401998</v>
      </c>
      <c r="E1657" s="39">
        <v>8.2069343926060707</v>
      </c>
    </row>
    <row r="1658" spans="1:5" x14ac:dyDescent="0.2">
      <c r="A1658" s="39">
        <v>8.0089950927382798</v>
      </c>
      <c r="B1658" s="40">
        <v>8.0913383431629793</v>
      </c>
      <c r="C1658" s="39">
        <v>8.0083164397618294</v>
      </c>
      <c r="D1658" s="39">
        <v>7.9134729229028498</v>
      </c>
      <c r="E1658" s="39">
        <v>8.2070137126517508</v>
      </c>
    </row>
    <row r="1659" spans="1:5" x14ac:dyDescent="0.2">
      <c r="A1659" s="39">
        <v>8.0089339186675392</v>
      </c>
      <c r="B1659" s="40">
        <v>8.09129427854411</v>
      </c>
      <c r="C1659" s="39">
        <v>8.0083834364703392</v>
      </c>
      <c r="D1659" s="39">
        <v>7.9133282819654998</v>
      </c>
      <c r="E1659" s="39">
        <v>8.2070930326974292</v>
      </c>
    </row>
    <row r="1660" spans="1:5" x14ac:dyDescent="0.2">
      <c r="A1660" s="39">
        <v>8.0088727445968004</v>
      </c>
      <c r="B1660" s="40">
        <v>8.0912502139252407</v>
      </c>
      <c r="C1660" s="39">
        <v>8.0084504331788509</v>
      </c>
      <c r="D1660" s="39">
        <v>7.9131836410281498</v>
      </c>
      <c r="E1660" s="39">
        <v>8.2071723527431004</v>
      </c>
    </row>
    <row r="1661" spans="1:5" x14ac:dyDescent="0.2">
      <c r="A1661" s="39">
        <v>8.0088115705260599</v>
      </c>
      <c r="B1661" s="40">
        <v>8.0912061493063803</v>
      </c>
      <c r="C1661" s="39">
        <v>8.0085174298873696</v>
      </c>
      <c r="D1661" s="39">
        <v>7.9130390000907997</v>
      </c>
      <c r="E1661" s="39">
        <v>8.2072516727887805</v>
      </c>
    </row>
    <row r="1662" spans="1:5" x14ac:dyDescent="0.2">
      <c r="A1662" s="39">
        <v>8.0087503964553193</v>
      </c>
      <c r="B1662" s="40">
        <v>8.0911620846875092</v>
      </c>
      <c r="C1662" s="39">
        <v>8.0085844265958794</v>
      </c>
      <c r="D1662" s="39">
        <v>7.9128943591534497</v>
      </c>
      <c r="E1662" s="39">
        <v>8.20733099283445</v>
      </c>
    </row>
    <row r="1663" spans="1:5" x14ac:dyDescent="0.2">
      <c r="A1663" s="39">
        <v>8.0086892223845805</v>
      </c>
      <c r="B1663" s="40">
        <v>8.0911180200686506</v>
      </c>
      <c r="C1663" s="39">
        <v>8.0086514233043893</v>
      </c>
      <c r="D1663" s="39">
        <v>7.9127497182160997</v>
      </c>
      <c r="E1663" s="39">
        <v>8.2074103128801301</v>
      </c>
    </row>
    <row r="1664" spans="1:5" x14ac:dyDescent="0.2">
      <c r="A1664" s="39">
        <v>8.0086280483138506</v>
      </c>
      <c r="B1664" s="40">
        <v>8.0910739554497795</v>
      </c>
      <c r="C1664" s="39">
        <v>8.0087184200128991</v>
      </c>
      <c r="D1664" s="39">
        <v>7.9126050772787497</v>
      </c>
      <c r="E1664" s="39">
        <v>8.2074896329257996</v>
      </c>
    </row>
    <row r="1665" spans="1:5" x14ac:dyDescent="0.2">
      <c r="A1665" s="39">
        <v>8.0085668742430993</v>
      </c>
      <c r="B1665" s="40">
        <v>8.0910298908309208</v>
      </c>
      <c r="C1665" s="39">
        <v>8.0087854167214108</v>
      </c>
      <c r="D1665" s="39">
        <v>7.9124604363413997</v>
      </c>
      <c r="E1665" s="39">
        <v>8.2075689529714797</v>
      </c>
    </row>
    <row r="1666" spans="1:5" x14ac:dyDescent="0.2">
      <c r="A1666" s="39">
        <v>8.0085057001723605</v>
      </c>
      <c r="B1666" s="40">
        <v>8.0909858262120498</v>
      </c>
      <c r="C1666" s="39">
        <v>8.0088524134299206</v>
      </c>
      <c r="D1666" s="39">
        <v>7.9123157954040497</v>
      </c>
      <c r="E1666" s="39">
        <v>8.2076482730171492</v>
      </c>
    </row>
    <row r="1667" spans="1:5" x14ac:dyDescent="0.2">
      <c r="A1667" s="39">
        <v>8.0084445261016306</v>
      </c>
      <c r="B1667" s="40">
        <v>8.0909417615931805</v>
      </c>
      <c r="C1667" s="39">
        <v>8.0089194101384305</v>
      </c>
      <c r="D1667" s="39">
        <v>7.9121711544666997</v>
      </c>
      <c r="E1667" s="39">
        <v>8.2077275930628293</v>
      </c>
    </row>
    <row r="1668" spans="1:5" x14ac:dyDescent="0.2">
      <c r="A1668" s="39">
        <v>8.00838335203089</v>
      </c>
      <c r="B1668" s="40">
        <v>8.09089769697432</v>
      </c>
      <c r="C1668" s="39">
        <v>8.0089864068469492</v>
      </c>
      <c r="D1668" s="39">
        <v>7.9120265135293497</v>
      </c>
      <c r="E1668" s="39">
        <v>8.2078069131085094</v>
      </c>
    </row>
    <row r="1669" spans="1:5" x14ac:dyDescent="0.2">
      <c r="A1669" s="39">
        <v>8.0083221779601494</v>
      </c>
      <c r="B1669" s="40">
        <v>8.0908536323554507</v>
      </c>
      <c r="C1669" s="39">
        <v>8.0090534035554608</v>
      </c>
      <c r="D1669" s="39">
        <v>7.9118818725919997</v>
      </c>
      <c r="E1669" s="39">
        <v>8.2078862331541806</v>
      </c>
    </row>
    <row r="1670" spans="1:5" x14ac:dyDescent="0.2">
      <c r="A1670" s="39">
        <v>8.0082610038894106</v>
      </c>
      <c r="B1670" s="40">
        <v>8.0908095677365903</v>
      </c>
      <c r="C1670" s="39">
        <v>8.0091204002639707</v>
      </c>
      <c r="D1670" s="39">
        <v>7.9117372316546497</v>
      </c>
      <c r="E1670" s="39">
        <v>8.2079655531998608</v>
      </c>
    </row>
    <row r="1671" spans="1:5" x14ac:dyDescent="0.2">
      <c r="A1671" s="39">
        <v>8.0081998298186701</v>
      </c>
      <c r="B1671" s="40">
        <v>8.0907655031177192</v>
      </c>
      <c r="C1671" s="39">
        <v>8.0091873969724805</v>
      </c>
      <c r="D1671" s="39">
        <v>7.9115925907172997</v>
      </c>
      <c r="E1671" s="39">
        <v>8.2080448732455302</v>
      </c>
    </row>
    <row r="1672" spans="1:5" x14ac:dyDescent="0.2">
      <c r="A1672" s="39">
        <v>8.0081386557479295</v>
      </c>
      <c r="B1672" s="40">
        <v>8.0907214384988606</v>
      </c>
      <c r="C1672" s="39">
        <v>8.0092543936809903</v>
      </c>
      <c r="D1672" s="39">
        <v>7.9114479497799497</v>
      </c>
      <c r="E1672" s="39">
        <v>8.2081241932912103</v>
      </c>
    </row>
    <row r="1673" spans="1:5" x14ac:dyDescent="0.2">
      <c r="A1673" s="39">
        <v>8.0080774816771907</v>
      </c>
      <c r="B1673" s="40">
        <v>8.0906773738799895</v>
      </c>
      <c r="C1673" s="39">
        <v>8.0093213903895002</v>
      </c>
      <c r="D1673" s="39">
        <v>7.9113033088425997</v>
      </c>
      <c r="E1673" s="39">
        <v>8.2082035133368798</v>
      </c>
    </row>
    <row r="1674" spans="1:5" x14ac:dyDescent="0.2">
      <c r="A1674" s="39">
        <v>8.0080163076064501</v>
      </c>
      <c r="B1674" s="40">
        <v>8.0906333092611202</v>
      </c>
      <c r="C1674" s="39">
        <v>8.00938838709801</v>
      </c>
      <c r="D1674" s="39">
        <v>7.9111586679052497</v>
      </c>
      <c r="E1674" s="39">
        <v>8.2082828333825599</v>
      </c>
    </row>
    <row r="1675" spans="1:5" x14ac:dyDescent="0.2">
      <c r="A1675" s="39">
        <v>8.0079551335357095</v>
      </c>
      <c r="B1675" s="40">
        <v>8.0905892446422598</v>
      </c>
      <c r="C1675" s="39">
        <v>8.0094553838065305</v>
      </c>
      <c r="D1675" s="39">
        <v>7.9110140269678997</v>
      </c>
      <c r="E1675" s="39">
        <v>8.2083621534282294</v>
      </c>
    </row>
    <row r="1676" spans="1:5" x14ac:dyDescent="0.2">
      <c r="A1676" s="39">
        <v>8.0078939594649707</v>
      </c>
      <c r="B1676" s="40">
        <v>8.0905451800233905</v>
      </c>
      <c r="C1676" s="39">
        <v>8.0095223805150404</v>
      </c>
      <c r="D1676" s="39">
        <v>7.9108693860305497</v>
      </c>
      <c r="E1676" s="39">
        <v>8.2084414734739095</v>
      </c>
    </row>
    <row r="1677" spans="1:5" x14ac:dyDescent="0.2">
      <c r="A1677" s="39">
        <v>8.0078327853942302</v>
      </c>
      <c r="B1677" s="40">
        <v>8.0905011154045301</v>
      </c>
      <c r="C1677" s="39">
        <v>8.0095893772235502</v>
      </c>
      <c r="D1677" s="39">
        <v>7.9107247450931997</v>
      </c>
      <c r="E1677" s="39">
        <v>8.2085207935195807</v>
      </c>
    </row>
    <row r="1678" spans="1:5" x14ac:dyDescent="0.2">
      <c r="A1678" s="39">
        <v>8.0077716113234896</v>
      </c>
      <c r="B1678" s="40">
        <v>8.0904570507856608</v>
      </c>
      <c r="C1678" s="39">
        <v>8.0096563739320601</v>
      </c>
      <c r="D1678" s="39">
        <v>7.9105801041558399</v>
      </c>
      <c r="E1678" s="39">
        <v>8.2086001135652609</v>
      </c>
    </row>
    <row r="1679" spans="1:5" x14ac:dyDescent="0.2">
      <c r="A1679" s="39">
        <v>8.0077104372527508</v>
      </c>
      <c r="B1679" s="40">
        <v>8.0904129861668004</v>
      </c>
      <c r="C1679" s="39">
        <v>8.0097233706405699</v>
      </c>
      <c r="D1679" s="39">
        <v>7.9104354632184899</v>
      </c>
      <c r="E1679" s="39">
        <v>8.2086794336109392</v>
      </c>
    </row>
    <row r="1680" spans="1:5" x14ac:dyDescent="0.2">
      <c r="A1680" s="39">
        <v>8.0076492631820102</v>
      </c>
      <c r="B1680" s="40">
        <v>8.0903689215479293</v>
      </c>
      <c r="C1680" s="39">
        <v>8.0097903673490798</v>
      </c>
      <c r="D1680" s="39">
        <v>7.9102908222811399</v>
      </c>
      <c r="E1680" s="39">
        <v>8.2087587536566105</v>
      </c>
    </row>
    <row r="1681" spans="1:5" x14ac:dyDescent="0.2">
      <c r="A1681" s="39">
        <v>8.0075880891112696</v>
      </c>
      <c r="B1681" s="40">
        <v>8.09032485692906</v>
      </c>
      <c r="C1681" s="39">
        <v>8.0098573640575896</v>
      </c>
      <c r="D1681" s="39">
        <v>7.9101461813437899</v>
      </c>
      <c r="E1681" s="39">
        <v>8.2088380737022906</v>
      </c>
    </row>
    <row r="1682" spans="1:5" x14ac:dyDescent="0.2">
      <c r="A1682" s="39">
        <v>8.0075269150405308</v>
      </c>
      <c r="B1682" s="40">
        <v>8.0902807923101996</v>
      </c>
      <c r="C1682" s="39">
        <v>8.0099243607660995</v>
      </c>
      <c r="D1682" s="39">
        <v>7.9100015404064399</v>
      </c>
      <c r="E1682" s="39">
        <v>8.20891739374796</v>
      </c>
    </row>
    <row r="1683" spans="1:5" x14ac:dyDescent="0.2">
      <c r="A1683" s="39">
        <v>8.0074657409697902</v>
      </c>
      <c r="B1683" s="40">
        <v>8.0902367276913303</v>
      </c>
      <c r="C1683" s="39">
        <v>8.0099913574746093</v>
      </c>
      <c r="D1683" s="39">
        <v>7.9098568994690899</v>
      </c>
      <c r="E1683" s="39">
        <v>8.2089967137936402</v>
      </c>
    </row>
    <row r="1684" spans="1:5" x14ac:dyDescent="0.2">
      <c r="A1684" s="39">
        <v>8.0074045668990497</v>
      </c>
      <c r="B1684" s="40">
        <v>8.0901926630724699</v>
      </c>
      <c r="C1684" s="39">
        <v>8.0100583541831298</v>
      </c>
      <c r="D1684" s="39">
        <v>7.9097122585317399</v>
      </c>
      <c r="E1684" s="39">
        <v>8.2090760338393096</v>
      </c>
    </row>
    <row r="1685" spans="1:5" x14ac:dyDescent="0.2">
      <c r="A1685" s="39">
        <v>8.0073433928283109</v>
      </c>
      <c r="B1685" s="40">
        <v>8.0901485984536006</v>
      </c>
      <c r="C1685" s="39">
        <v>8.0101253508916397</v>
      </c>
      <c r="D1685" s="39">
        <v>7.9095676175943899</v>
      </c>
      <c r="E1685" s="39">
        <v>8.2091553538849897</v>
      </c>
    </row>
    <row r="1686" spans="1:5" x14ac:dyDescent="0.2">
      <c r="A1686" s="39">
        <v>8.0072822187575703</v>
      </c>
      <c r="B1686" s="40">
        <v>8.0901045338347295</v>
      </c>
      <c r="C1686" s="39">
        <v>8.0101923476001495</v>
      </c>
      <c r="D1686" s="39">
        <v>7.9094229766570399</v>
      </c>
      <c r="E1686" s="39">
        <v>8.2092346739306592</v>
      </c>
    </row>
    <row r="1687" spans="1:5" x14ac:dyDescent="0.2">
      <c r="A1687" s="39">
        <v>8.0072210446868297</v>
      </c>
      <c r="B1687" s="40">
        <v>8.0900604692158709</v>
      </c>
      <c r="C1687" s="39">
        <v>8.0102593443086594</v>
      </c>
      <c r="D1687" s="39">
        <v>7.9092783357196899</v>
      </c>
      <c r="E1687" s="39">
        <v>8.2093139939763393</v>
      </c>
    </row>
    <row r="1688" spans="1:5" x14ac:dyDescent="0.2">
      <c r="A1688" s="39">
        <v>8.0071598706160891</v>
      </c>
      <c r="B1688" s="40">
        <v>8.0900164045969998</v>
      </c>
      <c r="C1688" s="39">
        <v>8.0103263410171692</v>
      </c>
      <c r="D1688" s="39">
        <v>7.9091336947823399</v>
      </c>
      <c r="E1688" s="39">
        <v>8.2093933140220194</v>
      </c>
    </row>
    <row r="1689" spans="1:5" x14ac:dyDescent="0.2">
      <c r="A1689" s="39">
        <v>8.0070986965453503</v>
      </c>
      <c r="B1689" s="40">
        <v>8.0899723399781394</v>
      </c>
      <c r="C1689" s="39">
        <v>8.0103933377256809</v>
      </c>
      <c r="D1689" s="39">
        <v>7.9089890538449898</v>
      </c>
      <c r="E1689" s="39">
        <v>8.2094726340676907</v>
      </c>
    </row>
    <row r="1690" spans="1:5" x14ac:dyDescent="0.2">
      <c r="A1690" s="39">
        <v>8.0070375224746204</v>
      </c>
      <c r="B1690" s="40">
        <v>8.0899282753592701</v>
      </c>
      <c r="C1690" s="39">
        <v>8.0104603344341996</v>
      </c>
      <c r="D1690" s="39">
        <v>7.9088444129076398</v>
      </c>
      <c r="E1690" s="39">
        <v>8.2095519541133708</v>
      </c>
    </row>
    <row r="1691" spans="1:5" x14ac:dyDescent="0.2">
      <c r="A1691" s="39">
        <v>8.0069763484038692</v>
      </c>
      <c r="B1691" s="40">
        <v>8.0898842107404096</v>
      </c>
      <c r="C1691" s="39">
        <v>8.0105273311427094</v>
      </c>
      <c r="D1691" s="39">
        <v>7.9086997719702898</v>
      </c>
      <c r="E1691" s="39">
        <v>8.2096312741590403</v>
      </c>
    </row>
    <row r="1692" spans="1:5" x14ac:dyDescent="0.2">
      <c r="A1692" s="39">
        <v>8.0069151743331304</v>
      </c>
      <c r="B1692" s="40">
        <v>8.0898401461215403</v>
      </c>
      <c r="C1692" s="39">
        <v>8.0105943278512193</v>
      </c>
      <c r="D1692" s="39">
        <v>7.9085551310329398</v>
      </c>
      <c r="E1692" s="39">
        <v>8.2097105942047204</v>
      </c>
    </row>
    <row r="1693" spans="1:5" x14ac:dyDescent="0.2">
      <c r="A1693" s="39">
        <v>8.0068540002624005</v>
      </c>
      <c r="B1693" s="40">
        <v>8.0897960815026693</v>
      </c>
      <c r="C1693" s="39">
        <v>8.0106613245597291</v>
      </c>
      <c r="D1693" s="39">
        <v>7.9084104900955898</v>
      </c>
      <c r="E1693" s="39">
        <v>8.2097899142503898</v>
      </c>
    </row>
    <row r="1694" spans="1:5" x14ac:dyDescent="0.2">
      <c r="A1694" s="39">
        <v>8.0067928261916599</v>
      </c>
      <c r="B1694" s="40">
        <v>8.0897520168838106</v>
      </c>
      <c r="C1694" s="39">
        <v>8.0107283212682407</v>
      </c>
      <c r="D1694" s="39">
        <v>7.9082658491582398</v>
      </c>
      <c r="E1694" s="39">
        <v>8.20986923429607</v>
      </c>
    </row>
    <row r="1695" spans="1:5" x14ac:dyDescent="0.2">
      <c r="A1695" s="39">
        <v>8.0067316521209193</v>
      </c>
      <c r="B1695" s="40">
        <v>8.0897079522649395</v>
      </c>
      <c r="C1695" s="39">
        <v>8.0107953179767506</v>
      </c>
      <c r="D1695" s="39">
        <v>7.9081212082208898</v>
      </c>
      <c r="E1695" s="39">
        <v>8.2099485543417394</v>
      </c>
    </row>
    <row r="1696" spans="1:5" x14ac:dyDescent="0.2">
      <c r="A1696" s="39">
        <v>8.0066704780501805</v>
      </c>
      <c r="B1696" s="40">
        <v>8.0896638876460791</v>
      </c>
      <c r="C1696" s="39">
        <v>8.0108623146852604</v>
      </c>
      <c r="D1696" s="39">
        <v>7.9079765672835398</v>
      </c>
      <c r="E1696" s="39">
        <v>8.2100278743874195</v>
      </c>
    </row>
    <row r="1697" spans="1:5" x14ac:dyDescent="0.2">
      <c r="A1697" s="39">
        <v>8.0066093039794399</v>
      </c>
      <c r="B1697" s="40">
        <v>8.0896198230272098</v>
      </c>
      <c r="C1697" s="39">
        <v>8.0109293113937703</v>
      </c>
      <c r="D1697" s="39">
        <v>7.9078319263461898</v>
      </c>
      <c r="E1697" s="39">
        <v>8.2101071944330997</v>
      </c>
    </row>
    <row r="1698" spans="1:5" x14ac:dyDescent="0.2">
      <c r="A1698" s="39">
        <v>8.0065481299086994</v>
      </c>
      <c r="B1698" s="40">
        <v>8.0895757584083494</v>
      </c>
      <c r="C1698" s="39">
        <v>8.0109963081022908</v>
      </c>
      <c r="D1698" s="39">
        <v>7.9076872854088398</v>
      </c>
      <c r="E1698" s="39">
        <v>8.2101865144787691</v>
      </c>
    </row>
    <row r="1699" spans="1:5" x14ac:dyDescent="0.2">
      <c r="A1699" s="39">
        <v>8.0064869558379606</v>
      </c>
      <c r="B1699" s="40">
        <v>8.0895316937894801</v>
      </c>
      <c r="C1699" s="39">
        <v>8.0110633048108006</v>
      </c>
      <c r="D1699" s="39">
        <v>7.9075426444714898</v>
      </c>
      <c r="E1699" s="39">
        <v>8.2102658345244492</v>
      </c>
    </row>
    <row r="1700" spans="1:5" x14ac:dyDescent="0.2">
      <c r="A1700" s="39">
        <v>8.00642578176722</v>
      </c>
      <c r="B1700" s="40">
        <v>8.0894876291706197</v>
      </c>
      <c r="C1700" s="39">
        <v>8.0111303015193105</v>
      </c>
      <c r="D1700" s="39">
        <v>7.9073980035341398</v>
      </c>
      <c r="E1700" s="39">
        <v>8.2103451545701205</v>
      </c>
    </row>
    <row r="1701" spans="1:5" x14ac:dyDescent="0.2">
      <c r="A1701" s="39">
        <v>8.0063646076964794</v>
      </c>
      <c r="B1701" s="40">
        <v>8.0894435645517504</v>
      </c>
      <c r="C1701" s="39">
        <v>8.0111972982278203</v>
      </c>
      <c r="D1701" s="39">
        <v>7.9072533625967898</v>
      </c>
      <c r="E1701" s="39">
        <v>8.2104244746158006</v>
      </c>
    </row>
    <row r="1702" spans="1:5" x14ac:dyDescent="0.2">
      <c r="A1702" s="39">
        <v>8.0063034336257406</v>
      </c>
      <c r="B1702" s="40">
        <v>8.0893994999328793</v>
      </c>
      <c r="C1702" s="39">
        <v>8.0112642949363302</v>
      </c>
      <c r="D1702" s="39">
        <v>7.9071087216594398</v>
      </c>
      <c r="E1702" s="39">
        <v>8.2105037946614701</v>
      </c>
    </row>
    <row r="1703" spans="1:5" x14ac:dyDescent="0.2">
      <c r="A1703" s="39">
        <v>8.006242259555</v>
      </c>
      <c r="B1703" s="40">
        <v>8.0893554353140207</v>
      </c>
      <c r="C1703" s="39">
        <v>8.01133129164484</v>
      </c>
      <c r="D1703" s="39">
        <v>7.9069640807220898</v>
      </c>
      <c r="E1703" s="39">
        <v>8.2105831147071502</v>
      </c>
    </row>
    <row r="1704" spans="1:5" x14ac:dyDescent="0.2">
      <c r="A1704" s="39">
        <v>8.0061810854842594</v>
      </c>
      <c r="B1704" s="40">
        <v>8.0893113706951496</v>
      </c>
      <c r="C1704" s="39">
        <v>8.0113982883533499</v>
      </c>
      <c r="D1704" s="39">
        <v>7.9068194397847398</v>
      </c>
      <c r="E1704" s="39">
        <v>8.2106624347528196</v>
      </c>
    </row>
    <row r="1705" spans="1:5" x14ac:dyDescent="0.2">
      <c r="A1705" s="39">
        <v>8.0061199114135206</v>
      </c>
      <c r="B1705" s="40">
        <v>8.0892673060762892</v>
      </c>
      <c r="C1705" s="39">
        <v>8.0114652850618704</v>
      </c>
      <c r="D1705" s="39">
        <v>7.9066747988473898</v>
      </c>
      <c r="E1705" s="39">
        <v>8.2107417547984998</v>
      </c>
    </row>
    <row r="1706" spans="1:5" x14ac:dyDescent="0.2">
      <c r="A1706" s="39">
        <v>8.0060587373427801</v>
      </c>
      <c r="B1706" s="40">
        <v>8.0892232414574199</v>
      </c>
      <c r="C1706" s="39">
        <v>8.0115322817703802</v>
      </c>
      <c r="D1706" s="39">
        <v>7.9065301579100398</v>
      </c>
      <c r="E1706" s="39">
        <v>8.2108210748441799</v>
      </c>
    </row>
    <row r="1707" spans="1:5" x14ac:dyDescent="0.2">
      <c r="A1707" s="39">
        <v>8.0059975632720395</v>
      </c>
      <c r="B1707" s="40">
        <v>8.0891791768385595</v>
      </c>
      <c r="C1707" s="39">
        <v>8.0115992784788901</v>
      </c>
      <c r="D1707" s="39">
        <v>7.9063855169726898</v>
      </c>
      <c r="E1707" s="39">
        <v>8.2109003948898494</v>
      </c>
    </row>
    <row r="1708" spans="1:5" x14ac:dyDescent="0.2">
      <c r="A1708" s="39">
        <v>8.0059363892013007</v>
      </c>
      <c r="B1708" s="40">
        <v>8.0891351122196902</v>
      </c>
      <c r="C1708" s="39">
        <v>8.0116662751873999</v>
      </c>
      <c r="D1708" s="39">
        <v>7.9062408760353398</v>
      </c>
      <c r="E1708" s="39">
        <v>8.2109797149355295</v>
      </c>
    </row>
    <row r="1709" spans="1:5" x14ac:dyDescent="0.2">
      <c r="A1709" s="39">
        <v>8.0058752151305601</v>
      </c>
      <c r="B1709" s="40">
        <v>8.0890910476008209</v>
      </c>
      <c r="C1709" s="39">
        <v>8.0117332718959098</v>
      </c>
      <c r="D1709" s="39">
        <v>7.9060962350979898</v>
      </c>
      <c r="E1709" s="39">
        <v>8.2110590349812007</v>
      </c>
    </row>
    <row r="1710" spans="1:5" x14ac:dyDescent="0.2">
      <c r="A1710" s="39">
        <v>8.0058140410598195</v>
      </c>
      <c r="B1710" s="40">
        <v>8.0890469829819605</v>
      </c>
      <c r="C1710" s="39">
        <v>8.0118002686044196</v>
      </c>
      <c r="D1710" s="39">
        <v>7.9059515941606398</v>
      </c>
      <c r="E1710" s="39">
        <v>8.2111383550268808</v>
      </c>
    </row>
    <row r="1711" spans="1:5" x14ac:dyDescent="0.2">
      <c r="A1711" s="39">
        <v>8.0057528669890807</v>
      </c>
      <c r="B1711" s="40">
        <v>8.0890029183630894</v>
      </c>
      <c r="C1711" s="39">
        <v>8.0118672653129295</v>
      </c>
      <c r="D1711" s="39">
        <v>7.9058069532232897</v>
      </c>
      <c r="E1711" s="39">
        <v>8.2112176750725503</v>
      </c>
    </row>
    <row r="1712" spans="1:5" x14ac:dyDescent="0.2">
      <c r="A1712" s="39">
        <v>8.0056916929183402</v>
      </c>
      <c r="B1712" s="40">
        <v>8.0889588537442307</v>
      </c>
      <c r="C1712" s="39">
        <v>8.0119342620214393</v>
      </c>
      <c r="D1712" s="39">
        <v>7.9056623122859397</v>
      </c>
      <c r="E1712" s="39">
        <v>8.2112969951182304</v>
      </c>
    </row>
    <row r="1713" spans="1:5" x14ac:dyDescent="0.2">
      <c r="A1713" s="39">
        <v>8.0056305188475996</v>
      </c>
      <c r="B1713" s="40">
        <v>8.0889147891253597</v>
      </c>
      <c r="C1713" s="39">
        <v>8.0120012587299492</v>
      </c>
      <c r="D1713" s="39">
        <v>7.9055176713485897</v>
      </c>
      <c r="E1713" s="39">
        <v>8.2113763151638999</v>
      </c>
    </row>
    <row r="1714" spans="1:5" x14ac:dyDescent="0.2">
      <c r="A1714" s="39">
        <v>8.0055693447768608</v>
      </c>
      <c r="B1714" s="40">
        <v>8.0888707245064992</v>
      </c>
      <c r="C1714" s="39">
        <v>8.0120682554384697</v>
      </c>
      <c r="D1714" s="39">
        <v>7.9053730304112397</v>
      </c>
      <c r="E1714" s="39">
        <v>8.21145563520958</v>
      </c>
    </row>
    <row r="1715" spans="1:5" x14ac:dyDescent="0.2">
      <c r="A1715" s="39">
        <v>8.0055081707061202</v>
      </c>
      <c r="B1715" s="40">
        <v>8.0888266598876299</v>
      </c>
      <c r="C1715" s="39">
        <v>8.0121352521469795</v>
      </c>
      <c r="D1715" s="39">
        <v>7.9052283894738897</v>
      </c>
      <c r="E1715" s="39">
        <v>8.2115349552552495</v>
      </c>
    </row>
    <row r="1716" spans="1:5" x14ac:dyDescent="0.2">
      <c r="A1716" s="39">
        <v>8.0054469966353796</v>
      </c>
      <c r="B1716" s="40">
        <v>8.0887825952687606</v>
      </c>
      <c r="C1716" s="39">
        <v>8.0122022488554894</v>
      </c>
      <c r="D1716" s="39">
        <v>7.9050837485365397</v>
      </c>
      <c r="E1716" s="39">
        <v>8.2116142753009296</v>
      </c>
    </row>
    <row r="1717" spans="1:5" x14ac:dyDescent="0.2">
      <c r="A1717" s="39">
        <v>8.0053858225646408</v>
      </c>
      <c r="B1717" s="40">
        <v>8.0887385306499002</v>
      </c>
      <c r="C1717" s="39">
        <v>8.0122692455639992</v>
      </c>
      <c r="D1717" s="39">
        <v>7.9049391075991897</v>
      </c>
      <c r="E1717" s="39">
        <v>8.2116935953466097</v>
      </c>
    </row>
    <row r="1718" spans="1:5" x14ac:dyDescent="0.2">
      <c r="A1718" s="39">
        <v>8.0053246484939002</v>
      </c>
      <c r="B1718" s="40">
        <v>8.0886944660310292</v>
      </c>
      <c r="C1718" s="39">
        <v>8.0123362422725108</v>
      </c>
      <c r="D1718" s="39">
        <v>7.9047944666618397</v>
      </c>
      <c r="E1718" s="39">
        <v>8.2117729153922792</v>
      </c>
    </row>
    <row r="1719" spans="1:5" x14ac:dyDescent="0.2">
      <c r="A1719" s="39">
        <v>8.0052634744231597</v>
      </c>
      <c r="B1719" s="40">
        <v>8.0886504014121705</v>
      </c>
      <c r="C1719" s="39">
        <v>8.0124032389810207</v>
      </c>
      <c r="D1719" s="39">
        <v>7.9046498257244897</v>
      </c>
      <c r="E1719" s="39">
        <v>8.2118522354379593</v>
      </c>
    </row>
    <row r="1720" spans="1:5" x14ac:dyDescent="0.2">
      <c r="A1720" s="39">
        <v>8.0052023003524297</v>
      </c>
      <c r="B1720" s="40">
        <v>8.0886063367932994</v>
      </c>
      <c r="C1720" s="39">
        <v>8.0124702356895394</v>
      </c>
      <c r="D1720" s="39">
        <v>7.9045051847871397</v>
      </c>
      <c r="E1720" s="39">
        <v>8.2119315554836305</v>
      </c>
    </row>
    <row r="1721" spans="1:5" x14ac:dyDescent="0.2">
      <c r="A1721" s="39">
        <v>8.0051411262816892</v>
      </c>
      <c r="B1721" s="40">
        <v>8.0885622721744408</v>
      </c>
      <c r="C1721" s="39">
        <v>8.0125372323980493</v>
      </c>
      <c r="D1721" s="39">
        <v>7.9043605438497897</v>
      </c>
      <c r="E1721" s="39">
        <v>8.2120108755293106</v>
      </c>
    </row>
    <row r="1722" spans="1:5" x14ac:dyDescent="0.2">
      <c r="A1722" s="39">
        <v>8.0050799522109504</v>
      </c>
      <c r="B1722" s="40">
        <v>8.0885182075555697</v>
      </c>
      <c r="C1722" s="39">
        <v>8.0126042291065591</v>
      </c>
      <c r="D1722" s="39">
        <v>7.9042159029124397</v>
      </c>
      <c r="E1722" s="39">
        <v>8.2120901955749801</v>
      </c>
    </row>
    <row r="1723" spans="1:5" x14ac:dyDescent="0.2">
      <c r="A1723" s="39">
        <v>8.0050187781402098</v>
      </c>
      <c r="B1723" s="40">
        <v>8.0884741429367004</v>
      </c>
      <c r="C1723" s="39">
        <v>8.0126712258150707</v>
      </c>
      <c r="D1723" s="39">
        <v>7.9040712619750897</v>
      </c>
      <c r="E1723" s="39">
        <v>8.2121695156206602</v>
      </c>
    </row>
    <row r="1724" spans="1:5" x14ac:dyDescent="0.2">
      <c r="A1724" s="39">
        <v>8.0049576040694692</v>
      </c>
      <c r="B1724" s="40">
        <v>8.08843007831784</v>
      </c>
      <c r="C1724" s="39">
        <v>8.0127382225235806</v>
      </c>
      <c r="D1724" s="39">
        <v>7.9039266210377397</v>
      </c>
      <c r="E1724" s="39">
        <v>8.2122488356663403</v>
      </c>
    </row>
    <row r="1725" spans="1:5" x14ac:dyDescent="0.2">
      <c r="A1725" s="39">
        <v>8.0048964299987304</v>
      </c>
      <c r="B1725" s="40">
        <v>8.0883860136989707</v>
      </c>
      <c r="C1725" s="39">
        <v>8.0128052192320904</v>
      </c>
      <c r="D1725" s="39">
        <v>7.9037819801003897</v>
      </c>
      <c r="E1725" s="39">
        <v>8.2123281557120098</v>
      </c>
    </row>
    <row r="1726" spans="1:5" x14ac:dyDescent="0.2">
      <c r="A1726" s="39">
        <v>8.0048352559279898</v>
      </c>
      <c r="B1726" s="40">
        <v>8.0883419490801103</v>
      </c>
      <c r="C1726" s="39">
        <v>8.0128722159406003</v>
      </c>
      <c r="D1726" s="39">
        <v>7.9036373391630397</v>
      </c>
      <c r="E1726" s="39">
        <v>8.2124074757576899</v>
      </c>
    </row>
    <row r="1727" spans="1:5" x14ac:dyDescent="0.2">
      <c r="A1727" s="39">
        <v>8.0047740818572493</v>
      </c>
      <c r="B1727" s="40">
        <v>8.0882978844612392</v>
      </c>
      <c r="C1727" s="39">
        <v>8.0129392126491101</v>
      </c>
      <c r="D1727" s="39">
        <v>7.9034926982256897</v>
      </c>
      <c r="E1727" s="39">
        <v>8.2124867958033594</v>
      </c>
    </row>
    <row r="1728" spans="1:5" x14ac:dyDescent="0.2">
      <c r="A1728" s="39">
        <v>8.0047129077865105</v>
      </c>
      <c r="B1728" s="40">
        <v>8.0882538198423806</v>
      </c>
      <c r="C1728" s="39">
        <v>8.0130062093576306</v>
      </c>
      <c r="D1728" s="39">
        <v>7.9033480572883397</v>
      </c>
      <c r="E1728" s="39">
        <v>8.2125661158490395</v>
      </c>
    </row>
    <row r="1729" spans="1:5" x14ac:dyDescent="0.2">
      <c r="A1729" s="39">
        <v>8.0046517337157699</v>
      </c>
      <c r="B1729" s="40">
        <v>8.0882097552235095</v>
      </c>
      <c r="C1729" s="39">
        <v>8.0130732060661405</v>
      </c>
      <c r="D1729" s="39">
        <v>7.9032034163509897</v>
      </c>
      <c r="E1729" s="39">
        <v>8.2126454358947107</v>
      </c>
    </row>
    <row r="1730" spans="1:5" x14ac:dyDescent="0.2">
      <c r="A1730" s="39">
        <v>8.0045905596450293</v>
      </c>
      <c r="B1730" s="40">
        <v>8.0881656906046402</v>
      </c>
      <c r="C1730" s="39">
        <v>8.0131402027746503</v>
      </c>
      <c r="D1730" s="39">
        <v>7.9030587754136397</v>
      </c>
      <c r="E1730" s="39">
        <v>8.2127247559403909</v>
      </c>
    </row>
    <row r="1731" spans="1:5" x14ac:dyDescent="0.2">
      <c r="A1731" s="39">
        <v>8.0045293855742905</v>
      </c>
      <c r="B1731" s="40">
        <v>8.0881216259857798</v>
      </c>
      <c r="C1731" s="39">
        <v>8.0132071994831602</v>
      </c>
      <c r="D1731" s="39">
        <v>7.9029141344762897</v>
      </c>
      <c r="E1731" s="39">
        <v>8.2128040759860603</v>
      </c>
    </row>
    <row r="1732" spans="1:5" x14ac:dyDescent="0.2">
      <c r="A1732" s="39">
        <v>8.0044682115035499</v>
      </c>
      <c r="B1732" s="40">
        <v>8.0880775613669105</v>
      </c>
      <c r="C1732" s="39">
        <v>8.01327419619167</v>
      </c>
      <c r="D1732" s="39">
        <v>7.9027694935389396</v>
      </c>
      <c r="E1732" s="39">
        <v>8.2128833960317404</v>
      </c>
    </row>
    <row r="1733" spans="1:5" x14ac:dyDescent="0.2">
      <c r="A1733" s="39">
        <v>8.0044070374328093</v>
      </c>
      <c r="B1733" s="40">
        <v>8.0880334967480501</v>
      </c>
      <c r="C1733" s="39">
        <v>8.0133411929001799</v>
      </c>
      <c r="D1733" s="39">
        <v>7.9026248526015896</v>
      </c>
      <c r="E1733" s="39">
        <v>8.2129627160774206</v>
      </c>
    </row>
    <row r="1734" spans="1:5" x14ac:dyDescent="0.2">
      <c r="A1734" s="39">
        <v>8.0043458633620705</v>
      </c>
      <c r="B1734" s="40">
        <v>8.0879894321291808</v>
      </c>
      <c r="C1734" s="39">
        <v>8.0134081896086897</v>
      </c>
      <c r="D1734" s="39">
        <v>7.9024802116642396</v>
      </c>
      <c r="E1734" s="39">
        <v>8.21304203612309</v>
      </c>
    </row>
    <row r="1735" spans="1:5" x14ac:dyDescent="0.2">
      <c r="A1735" s="39">
        <v>8.00428468929133</v>
      </c>
      <c r="B1735" s="40">
        <v>8.0879453675103203</v>
      </c>
      <c r="C1735" s="39">
        <v>8.0134751863171996</v>
      </c>
      <c r="D1735" s="39">
        <v>7.9023355707268896</v>
      </c>
      <c r="E1735" s="39">
        <v>8.2131213561687701</v>
      </c>
    </row>
    <row r="1736" spans="1:5" x14ac:dyDescent="0.2">
      <c r="A1736" s="39">
        <v>8.0042235152205894</v>
      </c>
      <c r="B1736" s="40">
        <v>8.0879013028914493</v>
      </c>
      <c r="C1736" s="39">
        <v>8.0135421830257201</v>
      </c>
      <c r="D1736" s="39">
        <v>7.9021909297895396</v>
      </c>
      <c r="E1736" s="39">
        <v>8.2132006762144396</v>
      </c>
    </row>
    <row r="1737" spans="1:5" x14ac:dyDescent="0.2">
      <c r="A1737" s="39">
        <v>8.0041623411498506</v>
      </c>
      <c r="B1737" s="40">
        <v>8.08785723827258</v>
      </c>
      <c r="C1737" s="39">
        <v>8.0136091797342299</v>
      </c>
      <c r="D1737" s="39">
        <v>7.9020462888521896</v>
      </c>
      <c r="E1737" s="39">
        <v>8.2132799962601197</v>
      </c>
    </row>
    <row r="1738" spans="1:5" x14ac:dyDescent="0.2">
      <c r="A1738" s="39">
        <v>8.00410116707911</v>
      </c>
      <c r="B1738" s="40">
        <v>8.0878131736537195</v>
      </c>
      <c r="C1738" s="39">
        <v>8.0136761764427398</v>
      </c>
      <c r="D1738" s="39">
        <v>7.9019016479148396</v>
      </c>
      <c r="E1738" s="39">
        <v>8.2133593163057892</v>
      </c>
    </row>
    <row r="1739" spans="1:5" x14ac:dyDescent="0.2">
      <c r="A1739" s="39">
        <v>8.0040399930083694</v>
      </c>
      <c r="B1739" s="40">
        <v>8.0877691090348502</v>
      </c>
      <c r="C1739" s="39">
        <v>8.0137431731512496</v>
      </c>
      <c r="D1739" s="39">
        <v>7.9017570069774896</v>
      </c>
      <c r="E1739" s="39">
        <v>8.2134386363514693</v>
      </c>
    </row>
    <row r="1740" spans="1:5" x14ac:dyDescent="0.2">
      <c r="A1740" s="39">
        <v>8.0039788189376306</v>
      </c>
      <c r="B1740" s="40">
        <v>8.0877250444159898</v>
      </c>
      <c r="C1740" s="39">
        <v>8.0138101698597595</v>
      </c>
      <c r="D1740" s="39">
        <v>7.9016123660401396</v>
      </c>
      <c r="E1740" s="39">
        <v>8.2135179563971406</v>
      </c>
    </row>
    <row r="1741" spans="1:5" x14ac:dyDescent="0.2">
      <c r="A1741" s="39">
        <v>8.0039176448668901</v>
      </c>
      <c r="B1741" s="40">
        <v>8.0876809797971205</v>
      </c>
      <c r="C1741" s="39">
        <v>8.0138771665682693</v>
      </c>
      <c r="D1741" s="39">
        <v>7.9014677251027896</v>
      </c>
      <c r="E1741" s="39">
        <v>8.2135972764428207</v>
      </c>
    </row>
    <row r="1742" spans="1:5" x14ac:dyDescent="0.2">
      <c r="A1742" s="39">
        <v>8.0038564707961495</v>
      </c>
      <c r="B1742" s="40">
        <v>8.0876369151782601</v>
      </c>
      <c r="C1742" s="39">
        <v>8.0139441632767792</v>
      </c>
      <c r="D1742" s="39">
        <v>7.9013230841654396</v>
      </c>
      <c r="E1742" s="39">
        <v>8.2136765964884901</v>
      </c>
    </row>
    <row r="1743" spans="1:5" x14ac:dyDescent="0.2">
      <c r="A1743" s="39">
        <v>8.0037952967254107</v>
      </c>
      <c r="B1743" s="40">
        <v>8.0875928505593908</v>
      </c>
      <c r="C1743" s="39">
        <v>8.0140111599852997</v>
      </c>
      <c r="D1743" s="39">
        <v>7.9011784432280896</v>
      </c>
      <c r="E1743" s="39">
        <v>8.2137559165341703</v>
      </c>
    </row>
    <row r="1744" spans="1:5" x14ac:dyDescent="0.2">
      <c r="A1744" s="39">
        <v>8.0037341226546808</v>
      </c>
      <c r="B1744" s="40">
        <v>8.0875487859405304</v>
      </c>
      <c r="C1744" s="39">
        <v>8.0140781566938095</v>
      </c>
      <c r="D1744" s="39">
        <v>7.9010338022907396</v>
      </c>
      <c r="E1744" s="39">
        <v>8.2138352365798504</v>
      </c>
    </row>
    <row r="1745" spans="1:5" x14ac:dyDescent="0.2">
      <c r="A1745" s="39">
        <v>8.0036729485839295</v>
      </c>
      <c r="B1745" s="40">
        <v>8.0875047213216593</v>
      </c>
      <c r="C1745" s="39">
        <v>8.0141451534023194</v>
      </c>
      <c r="D1745" s="39">
        <v>7.9008891613533896</v>
      </c>
      <c r="E1745" s="39">
        <v>8.2139145566255198</v>
      </c>
    </row>
    <row r="1746" spans="1:5" x14ac:dyDescent="0.2">
      <c r="A1746" s="39">
        <v>8.0036117745131996</v>
      </c>
      <c r="B1746" s="40">
        <v>8.08746065670279</v>
      </c>
      <c r="C1746" s="39">
        <v>8.0142121501108292</v>
      </c>
      <c r="D1746" s="39">
        <v>7.9007445204160396</v>
      </c>
      <c r="E1746" s="39">
        <v>8.2139938766712</v>
      </c>
    </row>
    <row r="1747" spans="1:5" x14ac:dyDescent="0.2">
      <c r="A1747" s="39">
        <v>8.0035506004424608</v>
      </c>
      <c r="B1747" s="40">
        <v>8.0874165920839296</v>
      </c>
      <c r="C1747" s="39">
        <v>8.0142791468193408</v>
      </c>
      <c r="D1747" s="39">
        <v>7.9005998794786896</v>
      </c>
      <c r="E1747" s="39">
        <v>8.2140731967168694</v>
      </c>
    </row>
    <row r="1748" spans="1:5" x14ac:dyDescent="0.2">
      <c r="A1748" s="39">
        <v>8.0034894263717202</v>
      </c>
      <c r="B1748" s="40">
        <v>8.0873725274650603</v>
      </c>
      <c r="C1748" s="39">
        <v>8.0143461435278507</v>
      </c>
      <c r="D1748" s="39">
        <v>7.9004552385413396</v>
      </c>
      <c r="E1748" s="39">
        <v>8.2141525167625495</v>
      </c>
    </row>
    <row r="1749" spans="1:5" x14ac:dyDescent="0.2">
      <c r="A1749" s="39">
        <v>8.0034282523009797</v>
      </c>
      <c r="B1749" s="40">
        <v>8.0873284628461999</v>
      </c>
      <c r="C1749" s="39">
        <v>8.0144131402363605</v>
      </c>
      <c r="D1749" s="39">
        <v>7.9003105976039896</v>
      </c>
      <c r="E1749" s="39">
        <v>8.2142318368082208</v>
      </c>
    </row>
    <row r="1750" spans="1:5" x14ac:dyDescent="0.2">
      <c r="A1750" s="39">
        <v>8.0033670782302408</v>
      </c>
      <c r="B1750" s="40">
        <v>8.0872843982273306</v>
      </c>
      <c r="C1750" s="39">
        <v>8.0144801369448793</v>
      </c>
      <c r="D1750" s="39">
        <v>7.9001659566666396</v>
      </c>
      <c r="E1750" s="39">
        <v>8.2143111568538991</v>
      </c>
    </row>
    <row r="1751" spans="1:5" x14ac:dyDescent="0.2">
      <c r="A1751" s="39">
        <v>8.0033059041595003</v>
      </c>
      <c r="B1751" s="40">
        <v>8.0872403336084595</v>
      </c>
      <c r="C1751" s="39">
        <v>8.0145471336533909</v>
      </c>
      <c r="D1751" s="39">
        <v>7.9000213157292896</v>
      </c>
      <c r="E1751" s="39">
        <v>8.2143904768995704</v>
      </c>
    </row>
    <row r="1752" spans="1:5" x14ac:dyDescent="0.2">
      <c r="A1752" s="39">
        <v>8.0032447300887597</v>
      </c>
      <c r="B1752" s="40">
        <v>8.0871962689896009</v>
      </c>
      <c r="C1752" s="39">
        <v>8.0146141303619007</v>
      </c>
      <c r="D1752" s="39">
        <v>7.8998766747919396</v>
      </c>
      <c r="E1752" s="39">
        <v>8.2144697969452505</v>
      </c>
    </row>
    <row r="1753" spans="1:5" x14ac:dyDescent="0.2">
      <c r="A1753" s="39">
        <v>8.0031835560180191</v>
      </c>
      <c r="B1753" s="40">
        <v>8.0871522043707298</v>
      </c>
      <c r="C1753" s="39">
        <v>8.0146811270704106</v>
      </c>
      <c r="D1753" s="39">
        <v>7.8997320338545904</v>
      </c>
      <c r="E1753" s="39">
        <v>8.2145491169909306</v>
      </c>
    </row>
    <row r="1754" spans="1:5" x14ac:dyDescent="0.2">
      <c r="A1754" s="39">
        <v>8.0031223819472803</v>
      </c>
      <c r="B1754" s="40">
        <v>8.0871081397518694</v>
      </c>
      <c r="C1754" s="39">
        <v>8.0147481237789204</v>
      </c>
      <c r="D1754" s="39">
        <v>7.8995873929172404</v>
      </c>
      <c r="E1754" s="39">
        <v>8.2146284370366001</v>
      </c>
    </row>
    <row r="1755" spans="1:5" x14ac:dyDescent="0.2">
      <c r="A1755" s="39">
        <v>8.0030612078765397</v>
      </c>
      <c r="B1755" s="40">
        <v>8.0870640751330001</v>
      </c>
      <c r="C1755" s="39">
        <v>8.0148151204874303</v>
      </c>
      <c r="D1755" s="39">
        <v>7.8994427519798904</v>
      </c>
      <c r="E1755" s="39">
        <v>8.2147077570822802</v>
      </c>
    </row>
    <row r="1756" spans="1:5" x14ac:dyDescent="0.2">
      <c r="A1756" s="39">
        <v>8.0030000338057992</v>
      </c>
      <c r="B1756" s="40">
        <v>8.0870200105141397</v>
      </c>
      <c r="C1756" s="39">
        <v>8.0148821171959401</v>
      </c>
      <c r="D1756" s="39">
        <v>7.8992981110425404</v>
      </c>
      <c r="E1756" s="39">
        <v>8.2147870771279496</v>
      </c>
    </row>
    <row r="1757" spans="1:5" x14ac:dyDescent="0.2">
      <c r="A1757" s="39">
        <v>8.0029388597350604</v>
      </c>
      <c r="B1757" s="40">
        <v>8.0869759458952704</v>
      </c>
      <c r="C1757" s="39">
        <v>8.01494911390445</v>
      </c>
      <c r="D1757" s="39">
        <v>7.8991534701051904</v>
      </c>
      <c r="E1757" s="39">
        <v>8.2148663971736298</v>
      </c>
    </row>
    <row r="1758" spans="1:5" x14ac:dyDescent="0.2">
      <c r="A1758" s="39">
        <v>8.0028776856643198</v>
      </c>
      <c r="B1758" s="40">
        <v>8.0869318812763993</v>
      </c>
      <c r="C1758" s="39">
        <v>8.0150161106129705</v>
      </c>
      <c r="D1758" s="39">
        <v>7.8990088291678404</v>
      </c>
      <c r="E1758" s="39">
        <v>8.2149457172192992</v>
      </c>
    </row>
    <row r="1759" spans="1:5" x14ac:dyDescent="0.2">
      <c r="A1759" s="39">
        <v>8.0028165115935792</v>
      </c>
      <c r="B1759" s="40">
        <v>8.0868878166575406</v>
      </c>
      <c r="C1759" s="39">
        <v>8.0150831073214803</v>
      </c>
      <c r="D1759" s="39">
        <v>7.8988641882304904</v>
      </c>
      <c r="E1759" s="39">
        <v>8.2150250372649793</v>
      </c>
    </row>
    <row r="1760" spans="1:5" x14ac:dyDescent="0.2">
      <c r="A1760" s="39">
        <v>8.0027553375228404</v>
      </c>
      <c r="B1760" s="40">
        <v>8.0868437520386696</v>
      </c>
      <c r="C1760" s="39">
        <v>8.0151501040299902</v>
      </c>
      <c r="D1760" s="39">
        <v>7.8987195472931404</v>
      </c>
      <c r="E1760" s="39">
        <v>8.2151043573106506</v>
      </c>
    </row>
    <row r="1761" spans="1:5" x14ac:dyDescent="0.2">
      <c r="A1761" s="39">
        <v>8.0026941634520998</v>
      </c>
      <c r="B1761" s="40">
        <v>8.0867996874198091</v>
      </c>
      <c r="C1761" s="39">
        <v>8.0152171007385</v>
      </c>
      <c r="D1761" s="39">
        <v>7.8985749063557904</v>
      </c>
      <c r="E1761" s="39">
        <v>8.2151836773563307</v>
      </c>
    </row>
    <row r="1762" spans="1:5" x14ac:dyDescent="0.2">
      <c r="A1762" s="39">
        <v>8.0026329893813593</v>
      </c>
      <c r="B1762" s="40">
        <v>8.0867556228009398</v>
      </c>
      <c r="C1762" s="39">
        <v>8.0152840974470099</v>
      </c>
      <c r="D1762" s="39">
        <v>7.8984302654184297</v>
      </c>
      <c r="E1762" s="39">
        <v>8.2152629974020108</v>
      </c>
    </row>
    <row r="1763" spans="1:5" x14ac:dyDescent="0.2">
      <c r="A1763" s="39">
        <v>8.0025718153106205</v>
      </c>
      <c r="B1763" s="40">
        <v>8.0867115581820794</v>
      </c>
      <c r="C1763" s="39">
        <v>8.0153510941555197</v>
      </c>
      <c r="D1763" s="39">
        <v>7.8982856244810797</v>
      </c>
      <c r="E1763" s="39">
        <v>8.2153423174476803</v>
      </c>
    </row>
    <row r="1764" spans="1:5" x14ac:dyDescent="0.2">
      <c r="A1764" s="39">
        <v>8.0025106412398799</v>
      </c>
      <c r="B1764" s="40">
        <v>8.0866674935632101</v>
      </c>
      <c r="C1764" s="39">
        <v>8.0154180908640296</v>
      </c>
      <c r="D1764" s="39">
        <v>7.8981409835437297</v>
      </c>
      <c r="E1764" s="39">
        <v>8.2154216374933604</v>
      </c>
    </row>
    <row r="1765" spans="1:5" x14ac:dyDescent="0.2">
      <c r="A1765" s="39">
        <v>8.0024494671691393</v>
      </c>
      <c r="B1765" s="40">
        <v>8.0866234289443408</v>
      </c>
      <c r="C1765" s="39">
        <v>8.0154850875725394</v>
      </c>
      <c r="D1765" s="39">
        <v>7.8979963426063797</v>
      </c>
      <c r="E1765" s="39">
        <v>8.2155009575390299</v>
      </c>
    </row>
    <row r="1766" spans="1:5" x14ac:dyDescent="0.2">
      <c r="A1766" s="39">
        <v>8.0023882930984005</v>
      </c>
      <c r="B1766" s="40">
        <v>8.0865793643254804</v>
      </c>
      <c r="C1766" s="39">
        <v>8.0155520842810599</v>
      </c>
      <c r="D1766" s="39">
        <v>7.8978517016690297</v>
      </c>
      <c r="E1766" s="39">
        <v>8.21558027758471</v>
      </c>
    </row>
    <row r="1767" spans="1:5" x14ac:dyDescent="0.2">
      <c r="A1767" s="39">
        <v>8.0023271190276599</v>
      </c>
      <c r="B1767" s="40">
        <v>8.0865352997066093</v>
      </c>
      <c r="C1767" s="39">
        <v>8.0156190809895698</v>
      </c>
      <c r="D1767" s="39">
        <v>7.8977070607316797</v>
      </c>
      <c r="E1767" s="39">
        <v>8.2156595976303795</v>
      </c>
    </row>
    <row r="1768" spans="1:5" x14ac:dyDescent="0.2">
      <c r="A1768" s="39">
        <v>8.0022659449569193</v>
      </c>
      <c r="B1768" s="40">
        <v>8.0864912350877507</v>
      </c>
      <c r="C1768" s="39">
        <v>8.0156860776980796</v>
      </c>
      <c r="D1768" s="39">
        <v>7.8975624197943297</v>
      </c>
      <c r="E1768" s="39">
        <v>8.2157389176760596</v>
      </c>
    </row>
    <row r="1769" spans="1:5" x14ac:dyDescent="0.2">
      <c r="A1769" s="39">
        <v>8.0022047708861805</v>
      </c>
      <c r="B1769" s="40">
        <v>8.0864471704688796</v>
      </c>
      <c r="C1769" s="39">
        <v>8.0157530744065895</v>
      </c>
      <c r="D1769" s="39">
        <v>7.8974177788569797</v>
      </c>
      <c r="E1769" s="39">
        <v>8.2158182377217308</v>
      </c>
    </row>
    <row r="1770" spans="1:5" x14ac:dyDescent="0.2">
      <c r="A1770" s="39">
        <v>8.0021435968154506</v>
      </c>
      <c r="B1770" s="40">
        <v>8.0864031058500192</v>
      </c>
      <c r="C1770" s="39">
        <v>8.0158200711150993</v>
      </c>
      <c r="D1770" s="39">
        <v>7.8972731379196297</v>
      </c>
      <c r="E1770" s="39">
        <v>8.2158975577674092</v>
      </c>
    </row>
    <row r="1771" spans="1:5" x14ac:dyDescent="0.2">
      <c r="A1771" s="39">
        <v>8.00208242274471</v>
      </c>
      <c r="B1771" s="40">
        <v>8.0863590412311499</v>
      </c>
      <c r="C1771" s="39">
        <v>8.0158870678236092</v>
      </c>
      <c r="D1771" s="39">
        <v>7.8971284969822797</v>
      </c>
      <c r="E1771" s="39">
        <v>8.2159768778130804</v>
      </c>
    </row>
    <row r="1772" spans="1:5" x14ac:dyDescent="0.2">
      <c r="A1772" s="39">
        <v>8.0020212486739695</v>
      </c>
      <c r="B1772" s="40">
        <v>8.0863149766122806</v>
      </c>
      <c r="C1772" s="39">
        <v>8.0159540645321208</v>
      </c>
      <c r="D1772" s="39">
        <v>7.8969838560449297</v>
      </c>
      <c r="E1772" s="39">
        <v>8.2160561978587605</v>
      </c>
    </row>
    <row r="1773" spans="1:5" x14ac:dyDescent="0.2">
      <c r="A1773" s="39">
        <v>8.0019600746032307</v>
      </c>
      <c r="B1773" s="40">
        <v>8.0862709119934202</v>
      </c>
      <c r="C1773" s="39">
        <v>8.0160210612406395</v>
      </c>
      <c r="D1773" s="39">
        <v>7.8968392151075797</v>
      </c>
      <c r="E1773" s="39">
        <v>8.2161355179044406</v>
      </c>
    </row>
    <row r="1774" spans="1:5" x14ac:dyDescent="0.2">
      <c r="A1774" s="39">
        <v>8.0018989005324901</v>
      </c>
      <c r="B1774" s="40">
        <v>8.0862268473745509</v>
      </c>
      <c r="C1774" s="39">
        <v>8.0160880579491494</v>
      </c>
      <c r="D1774" s="39">
        <v>7.8966945741702297</v>
      </c>
      <c r="E1774" s="39">
        <v>8.2162148379501101</v>
      </c>
    </row>
    <row r="1775" spans="1:5" x14ac:dyDescent="0.2">
      <c r="A1775" s="39">
        <v>8.0018377264617495</v>
      </c>
      <c r="B1775" s="40">
        <v>8.0861827827556905</v>
      </c>
      <c r="C1775" s="39">
        <v>8.0161550546576592</v>
      </c>
      <c r="D1775" s="39">
        <v>7.8965499332328797</v>
      </c>
      <c r="E1775" s="39">
        <v>8.2162941579957902</v>
      </c>
    </row>
    <row r="1776" spans="1:5" x14ac:dyDescent="0.2">
      <c r="A1776" s="39">
        <v>8.0017765523910107</v>
      </c>
      <c r="B1776" s="40">
        <v>8.0861387181368194</v>
      </c>
      <c r="C1776" s="39">
        <v>8.0162220513661708</v>
      </c>
      <c r="D1776" s="39">
        <v>7.8964052922955297</v>
      </c>
      <c r="E1776" s="39">
        <v>8.2163734780414597</v>
      </c>
    </row>
    <row r="1777" spans="1:5" x14ac:dyDescent="0.2">
      <c r="A1777" s="39">
        <v>8.0017153783202701</v>
      </c>
      <c r="B1777" s="40">
        <v>8.0860946535179608</v>
      </c>
      <c r="C1777" s="39">
        <v>8.0162890480746807</v>
      </c>
      <c r="D1777" s="39">
        <v>7.8962606513581797</v>
      </c>
      <c r="E1777" s="39">
        <v>8.2164527980871398</v>
      </c>
    </row>
    <row r="1778" spans="1:5" x14ac:dyDescent="0.2">
      <c r="A1778" s="39">
        <v>8.0016542042495296</v>
      </c>
      <c r="B1778" s="40">
        <v>8.0860505888990897</v>
      </c>
      <c r="C1778" s="39">
        <v>8.0163560447831905</v>
      </c>
      <c r="D1778" s="39">
        <v>7.8961160104208297</v>
      </c>
      <c r="E1778" s="39">
        <v>8.2165321181328093</v>
      </c>
    </row>
    <row r="1779" spans="1:5" x14ac:dyDescent="0.2">
      <c r="A1779" s="39">
        <v>8.0015930301787908</v>
      </c>
      <c r="B1779" s="40">
        <v>8.0860065242802204</v>
      </c>
      <c r="C1779" s="39">
        <v>8.0164230414917004</v>
      </c>
      <c r="D1779" s="39">
        <v>7.8959713694834797</v>
      </c>
      <c r="E1779" s="39">
        <v>8.2166114381784894</v>
      </c>
    </row>
    <row r="1780" spans="1:5" x14ac:dyDescent="0.2">
      <c r="A1780" s="39">
        <v>8.0015318561080502</v>
      </c>
      <c r="B1780" s="40">
        <v>8.08596245966136</v>
      </c>
      <c r="C1780" s="39">
        <v>8.0164900382002209</v>
      </c>
      <c r="D1780" s="39">
        <v>7.8958267285461297</v>
      </c>
      <c r="E1780" s="39">
        <v>8.2166907582241606</v>
      </c>
    </row>
    <row r="1781" spans="1:5" x14ac:dyDescent="0.2">
      <c r="A1781" s="39">
        <v>8.0014706820373096</v>
      </c>
      <c r="B1781" s="40">
        <v>8.0859183950424907</v>
      </c>
      <c r="C1781" s="39">
        <v>8.0165570349087307</v>
      </c>
      <c r="D1781" s="39">
        <v>7.8956820876087797</v>
      </c>
      <c r="E1781" s="39">
        <v>8.2167700782698407</v>
      </c>
    </row>
    <row r="1782" spans="1:5" x14ac:dyDescent="0.2">
      <c r="A1782" s="39">
        <v>8.0014095079665708</v>
      </c>
      <c r="B1782" s="40">
        <v>8.0858743304236302</v>
      </c>
      <c r="C1782" s="39">
        <v>8.0166240316172406</v>
      </c>
      <c r="D1782" s="39">
        <v>7.8955374466714296</v>
      </c>
      <c r="E1782" s="39">
        <v>8.2168493983155209</v>
      </c>
    </row>
    <row r="1783" spans="1:5" x14ac:dyDescent="0.2">
      <c r="A1783" s="39">
        <v>8.0013483338958302</v>
      </c>
      <c r="B1783" s="40">
        <v>8.0858302658047592</v>
      </c>
      <c r="C1783" s="39">
        <v>8.0166910283257504</v>
      </c>
      <c r="D1783" s="39">
        <v>7.8953928057340796</v>
      </c>
      <c r="E1783" s="39">
        <v>8.2169287183611903</v>
      </c>
    </row>
    <row r="1784" spans="1:5" x14ac:dyDescent="0.2">
      <c r="A1784" s="39">
        <v>8.0012871598250896</v>
      </c>
      <c r="B1784" s="40">
        <v>8.0857862011859005</v>
      </c>
      <c r="C1784" s="39">
        <v>8.0167580250342603</v>
      </c>
      <c r="D1784" s="39">
        <v>7.8952481647967296</v>
      </c>
      <c r="E1784" s="39">
        <v>8.2170080384068704</v>
      </c>
    </row>
    <row r="1785" spans="1:5" x14ac:dyDescent="0.2">
      <c r="A1785" s="39">
        <v>8.0012259857543508</v>
      </c>
      <c r="B1785" s="40">
        <v>8.0857421365670294</v>
      </c>
      <c r="C1785" s="39">
        <v>8.0168250217427701</v>
      </c>
      <c r="D1785" s="39">
        <v>7.8951035238593796</v>
      </c>
      <c r="E1785" s="39">
        <v>8.2170873584525399</v>
      </c>
    </row>
    <row r="1786" spans="1:5" x14ac:dyDescent="0.2">
      <c r="A1786" s="39">
        <v>8.0011648116836103</v>
      </c>
      <c r="B1786" s="40">
        <v>8.0856980719481708</v>
      </c>
      <c r="C1786" s="39">
        <v>8.01689201845128</v>
      </c>
      <c r="D1786" s="39">
        <v>7.8949588829220296</v>
      </c>
      <c r="E1786" s="39">
        <v>8.21716667849822</v>
      </c>
    </row>
    <row r="1787" spans="1:5" x14ac:dyDescent="0.2">
      <c r="A1787" s="39">
        <v>8.0011036376128697</v>
      </c>
      <c r="B1787" s="40">
        <v>8.0856540073292997</v>
      </c>
      <c r="C1787" s="39">
        <v>8.0169590151598005</v>
      </c>
      <c r="D1787" s="39">
        <v>7.8948142419846796</v>
      </c>
      <c r="E1787" s="39">
        <v>8.2172459985438895</v>
      </c>
    </row>
    <row r="1788" spans="1:5" x14ac:dyDescent="0.2">
      <c r="A1788" s="39">
        <v>8.0010424635421291</v>
      </c>
      <c r="B1788" s="40">
        <v>8.0856099427104304</v>
      </c>
      <c r="C1788" s="39">
        <v>8.0170260118682997</v>
      </c>
      <c r="D1788" s="39">
        <v>7.8946696010473296</v>
      </c>
      <c r="E1788" s="39">
        <v>8.2173253185895696</v>
      </c>
    </row>
    <row r="1789" spans="1:5" x14ac:dyDescent="0.2">
      <c r="A1789" s="39">
        <v>8.0009812894713903</v>
      </c>
      <c r="B1789" s="40">
        <v>8.08556587809157</v>
      </c>
      <c r="C1789" s="39">
        <v>8.0170930085768202</v>
      </c>
      <c r="D1789" s="39">
        <v>7.8945249601099796</v>
      </c>
      <c r="E1789" s="39">
        <v>8.2174046386352408</v>
      </c>
    </row>
    <row r="1790" spans="1:5" x14ac:dyDescent="0.2">
      <c r="A1790" s="39">
        <v>8.0009201154006497</v>
      </c>
      <c r="B1790" s="40">
        <v>8.0855218134727007</v>
      </c>
      <c r="C1790" s="39">
        <v>8.01716000528533</v>
      </c>
      <c r="D1790" s="39">
        <v>7.8943803191726296</v>
      </c>
      <c r="E1790" s="39">
        <v>8.2174839586809192</v>
      </c>
    </row>
    <row r="1791" spans="1:5" x14ac:dyDescent="0.2">
      <c r="A1791" s="39">
        <v>8.0008589413299092</v>
      </c>
      <c r="B1791" s="40">
        <v>8.0854777488538403</v>
      </c>
      <c r="C1791" s="39">
        <v>8.0172270019938399</v>
      </c>
      <c r="D1791" s="39">
        <v>7.8942356782352796</v>
      </c>
      <c r="E1791" s="39">
        <v>8.2175632787265993</v>
      </c>
    </row>
    <row r="1792" spans="1:5" x14ac:dyDescent="0.2">
      <c r="A1792" s="39">
        <v>8.0007977672591704</v>
      </c>
      <c r="B1792" s="40">
        <v>8.0854336842349692</v>
      </c>
      <c r="C1792" s="39">
        <v>8.0172939987023497</v>
      </c>
      <c r="D1792" s="39">
        <v>7.8940910372979296</v>
      </c>
      <c r="E1792" s="39">
        <v>8.2176425987722705</v>
      </c>
    </row>
    <row r="1793" spans="1:5" x14ac:dyDescent="0.2">
      <c r="A1793" s="39">
        <v>8.0007365931884298</v>
      </c>
      <c r="B1793" s="40">
        <v>8.0853896196161106</v>
      </c>
      <c r="C1793" s="39">
        <v>8.0173609954108596</v>
      </c>
      <c r="D1793" s="39">
        <v>7.8939463963605796</v>
      </c>
      <c r="E1793" s="39">
        <v>8.2177219188179507</v>
      </c>
    </row>
    <row r="1794" spans="1:5" x14ac:dyDescent="0.2">
      <c r="A1794" s="39">
        <v>8.0006754191176892</v>
      </c>
      <c r="B1794" s="40">
        <v>8.0853455549972395</v>
      </c>
      <c r="C1794" s="39">
        <v>8.0174279921193694</v>
      </c>
      <c r="D1794" s="39">
        <v>7.8938017554232296</v>
      </c>
      <c r="E1794" s="39">
        <v>8.2178012388636201</v>
      </c>
    </row>
    <row r="1795" spans="1:5" x14ac:dyDescent="0.2">
      <c r="A1795" s="39">
        <v>8.0006142450469504</v>
      </c>
      <c r="B1795" s="40">
        <v>8.0853014903783702</v>
      </c>
      <c r="C1795" s="39">
        <v>8.0174949888278793</v>
      </c>
      <c r="D1795" s="39">
        <v>7.8936571144858796</v>
      </c>
      <c r="E1795" s="39">
        <v>8.2178805589093002</v>
      </c>
    </row>
    <row r="1796" spans="1:5" x14ac:dyDescent="0.2">
      <c r="A1796" s="39">
        <v>8.0005530709762205</v>
      </c>
      <c r="B1796" s="40">
        <v>8.0852574257595098</v>
      </c>
      <c r="C1796" s="39">
        <v>8.0175619855363998</v>
      </c>
      <c r="D1796" s="39">
        <v>7.8935124735485296</v>
      </c>
      <c r="E1796" s="39">
        <v>8.2179598789549697</v>
      </c>
    </row>
    <row r="1797" spans="1:5" x14ac:dyDescent="0.2">
      <c r="A1797" s="39">
        <v>8.0004918969054799</v>
      </c>
      <c r="B1797" s="40">
        <v>8.0852133611406405</v>
      </c>
      <c r="C1797" s="39">
        <v>8.0176289822449096</v>
      </c>
      <c r="D1797" s="39">
        <v>7.8933678326111796</v>
      </c>
      <c r="E1797" s="39">
        <v>8.2180391990006498</v>
      </c>
    </row>
    <row r="1798" spans="1:5" x14ac:dyDescent="0.2">
      <c r="A1798" s="39">
        <v>8.0004307228347393</v>
      </c>
      <c r="B1798" s="40">
        <v>8.0851692965217801</v>
      </c>
      <c r="C1798" s="39">
        <v>8.0176959789534195</v>
      </c>
      <c r="D1798" s="39">
        <v>7.8932231916738296</v>
      </c>
      <c r="E1798" s="39">
        <v>8.2181185190463193</v>
      </c>
    </row>
    <row r="1799" spans="1:5" x14ac:dyDescent="0.2">
      <c r="A1799" s="39">
        <v>8.0003695487640005</v>
      </c>
      <c r="B1799" s="40">
        <v>8.0851252319029108</v>
      </c>
      <c r="C1799" s="39">
        <v>8.0177629756619293</v>
      </c>
      <c r="D1799" s="39">
        <v>7.8930785507364796</v>
      </c>
      <c r="E1799" s="39">
        <v>8.2181978390919994</v>
      </c>
    </row>
    <row r="1800" spans="1:5" x14ac:dyDescent="0.2">
      <c r="A1800" s="39">
        <v>8.0003083746932599</v>
      </c>
      <c r="B1800" s="40">
        <v>8.0850811672840504</v>
      </c>
      <c r="C1800" s="39">
        <v>8.0178299723704392</v>
      </c>
      <c r="D1800" s="39">
        <v>7.8929339097991296</v>
      </c>
      <c r="E1800" s="39">
        <v>8.2182771591376707</v>
      </c>
    </row>
    <row r="1801" spans="1:5" x14ac:dyDescent="0.2">
      <c r="A1801" s="39">
        <v>8.0002472006225194</v>
      </c>
      <c r="B1801" s="40">
        <v>8.0850371026651793</v>
      </c>
      <c r="C1801" s="39">
        <v>8.0178969690789508</v>
      </c>
      <c r="D1801" s="39">
        <v>7.8927892688617796</v>
      </c>
      <c r="E1801" s="39">
        <v>8.2183564791833508</v>
      </c>
    </row>
    <row r="1802" spans="1:5" x14ac:dyDescent="0.2">
      <c r="A1802" s="39">
        <v>8.0001860265517806</v>
      </c>
      <c r="B1802" s="40">
        <v>8.08499303804631</v>
      </c>
      <c r="C1802" s="39">
        <v>8.0179639657874606</v>
      </c>
      <c r="D1802" s="39">
        <v>7.8926446279244296</v>
      </c>
      <c r="E1802" s="39">
        <v>8.2184357992290291</v>
      </c>
    </row>
    <row r="1803" spans="1:5" x14ac:dyDescent="0.2">
      <c r="A1803" s="39">
        <v>8.00012485248104</v>
      </c>
      <c r="B1803" s="40">
        <v>8.0849489734274496</v>
      </c>
      <c r="C1803" s="39">
        <v>8.0180309624959794</v>
      </c>
      <c r="D1803" s="39">
        <v>7.8924999869870804</v>
      </c>
      <c r="E1803" s="39">
        <v>8.2185151192747004</v>
      </c>
    </row>
    <row r="1804" spans="1:5" x14ac:dyDescent="0.2">
      <c r="A1804" s="39">
        <v>8.0000636784102994</v>
      </c>
      <c r="B1804" s="40">
        <v>8.0849049088085803</v>
      </c>
      <c r="C1804" s="39">
        <v>8.0180979592044892</v>
      </c>
      <c r="D1804" s="39">
        <v>7.8923553460497304</v>
      </c>
      <c r="E1804" s="39">
        <v>8.2185944393203805</v>
      </c>
    </row>
    <row r="1805" spans="1:5" x14ac:dyDescent="0.2">
      <c r="A1805" s="39">
        <v>8.0000025043395606</v>
      </c>
      <c r="B1805" s="40">
        <v>8.0848608441897198</v>
      </c>
      <c r="C1805" s="39">
        <v>8.0181649559130008</v>
      </c>
      <c r="D1805" s="39">
        <v>7.8922107051123804</v>
      </c>
      <c r="E1805" s="39">
        <v>8.2186737593660499</v>
      </c>
    </row>
    <row r="1806" spans="1:5" x14ac:dyDescent="0.2">
      <c r="A1806" s="39">
        <v>7.99994133026882</v>
      </c>
      <c r="B1806" s="40">
        <v>8.0848167795708505</v>
      </c>
      <c r="C1806" s="39">
        <v>8.0182319526215107</v>
      </c>
      <c r="D1806" s="39">
        <v>7.8920660641750304</v>
      </c>
      <c r="E1806" s="39">
        <v>8.2187530794117301</v>
      </c>
    </row>
    <row r="1807" spans="1:5" x14ac:dyDescent="0.2">
      <c r="A1807" s="39">
        <v>7.9998801561980803</v>
      </c>
      <c r="B1807" s="40">
        <v>8.0847727149519795</v>
      </c>
      <c r="C1807" s="39">
        <v>8.0182989493300205</v>
      </c>
      <c r="D1807" s="39">
        <v>7.8919214232376804</v>
      </c>
      <c r="E1807" s="39">
        <v>8.2188323994573995</v>
      </c>
    </row>
    <row r="1808" spans="1:5" x14ac:dyDescent="0.2">
      <c r="A1808" s="39">
        <v>7.9998189821273398</v>
      </c>
      <c r="B1808" s="40">
        <v>8.0847286503331208</v>
      </c>
      <c r="C1808" s="39">
        <v>8.0183659460385304</v>
      </c>
      <c r="D1808" s="39">
        <v>7.8917767823003304</v>
      </c>
      <c r="E1808" s="39">
        <v>8.2189117195030796</v>
      </c>
    </row>
    <row r="1809" spans="1:5" x14ac:dyDescent="0.2">
      <c r="A1809" s="39">
        <v>7.9997578080566001</v>
      </c>
      <c r="B1809" s="40">
        <v>8.0846845857142497</v>
      </c>
      <c r="C1809" s="39">
        <v>8.0184329427470402</v>
      </c>
      <c r="D1809" s="39">
        <v>7.8916321413629804</v>
      </c>
      <c r="E1809" s="39">
        <v>8.2189910395487509</v>
      </c>
    </row>
    <row r="1810" spans="1:5" x14ac:dyDescent="0.2">
      <c r="A1810" s="39">
        <v>7.9996966339858604</v>
      </c>
      <c r="B1810" s="40">
        <v>8.0846405210953893</v>
      </c>
      <c r="C1810" s="39">
        <v>8.0184999394555501</v>
      </c>
      <c r="D1810" s="39">
        <v>7.8914875004256304</v>
      </c>
      <c r="E1810" s="39">
        <v>8.2190703595944292</v>
      </c>
    </row>
    <row r="1811" spans="1:5" x14ac:dyDescent="0.2">
      <c r="A1811" s="39">
        <v>7.9996354599151198</v>
      </c>
      <c r="B1811" s="40">
        <v>8.08459645647652</v>
      </c>
      <c r="C1811" s="39">
        <v>8.0185669361640706</v>
      </c>
      <c r="D1811" s="39">
        <v>7.8913428594882804</v>
      </c>
      <c r="E1811" s="39">
        <v>8.2191496796401093</v>
      </c>
    </row>
    <row r="1812" spans="1:5" x14ac:dyDescent="0.2">
      <c r="A1812" s="39">
        <v>7.9995742858443801</v>
      </c>
      <c r="B1812" s="40">
        <v>8.0845523918576596</v>
      </c>
      <c r="C1812" s="39">
        <v>8.0186339328725804</v>
      </c>
      <c r="D1812" s="39">
        <v>7.8911982185509304</v>
      </c>
      <c r="E1812" s="39">
        <v>8.2192289996857806</v>
      </c>
    </row>
    <row r="1813" spans="1:5" x14ac:dyDescent="0.2">
      <c r="A1813" s="39">
        <v>7.9995131117736404</v>
      </c>
      <c r="B1813" s="40">
        <v>8.0845083272387903</v>
      </c>
      <c r="C1813" s="39">
        <v>8.0187009295810903</v>
      </c>
      <c r="D1813" s="39">
        <v>7.8910535776135804</v>
      </c>
      <c r="E1813" s="39">
        <v>8.2193083197314607</v>
      </c>
    </row>
    <row r="1814" spans="1:5" x14ac:dyDescent="0.2">
      <c r="A1814" s="39">
        <v>7.9994519377028999</v>
      </c>
      <c r="B1814" s="40">
        <v>8.0844642626199192</v>
      </c>
      <c r="C1814" s="39">
        <v>8.0187679262896001</v>
      </c>
      <c r="D1814" s="39">
        <v>7.8909089366762304</v>
      </c>
      <c r="E1814" s="39">
        <v>8.2193876397771302</v>
      </c>
    </row>
    <row r="1815" spans="1:5" x14ac:dyDescent="0.2">
      <c r="A1815" s="39">
        <v>7.9993907636321602</v>
      </c>
      <c r="B1815" s="40">
        <v>8.0844201980010606</v>
      </c>
      <c r="C1815" s="39">
        <v>8.01883492299811</v>
      </c>
      <c r="D1815" s="39">
        <v>7.8907642957388804</v>
      </c>
      <c r="E1815" s="39">
        <v>8.2194669598228103</v>
      </c>
    </row>
    <row r="1816" spans="1:5" x14ac:dyDescent="0.2">
      <c r="A1816" s="39">
        <v>7.9993295895614196</v>
      </c>
      <c r="B1816" s="40">
        <v>8.0843761333821895</v>
      </c>
      <c r="C1816" s="39">
        <v>8.0189019197066198</v>
      </c>
      <c r="D1816" s="39">
        <v>7.8906196548015304</v>
      </c>
      <c r="E1816" s="39">
        <v>8.2195462798684797</v>
      </c>
    </row>
    <row r="1817" spans="1:5" x14ac:dyDescent="0.2">
      <c r="A1817" s="39">
        <v>7.9992684154906799</v>
      </c>
      <c r="B1817" s="40">
        <v>8.0843320687633309</v>
      </c>
      <c r="C1817" s="39">
        <v>8.0189689164151297</v>
      </c>
      <c r="D1817" s="39">
        <v>7.8904750138641804</v>
      </c>
      <c r="E1817" s="39">
        <v>8.2196255999141599</v>
      </c>
    </row>
    <row r="1818" spans="1:5" x14ac:dyDescent="0.2">
      <c r="A1818" s="39">
        <v>7.9992072414199402</v>
      </c>
      <c r="B1818" s="40">
        <v>8.0842880041444598</v>
      </c>
      <c r="C1818" s="39">
        <v>8.0190359131236395</v>
      </c>
      <c r="D1818" s="39">
        <v>7.8903303729268304</v>
      </c>
      <c r="E1818" s="39">
        <v>8.2197049199598293</v>
      </c>
    </row>
    <row r="1819" spans="1:5" x14ac:dyDescent="0.2">
      <c r="A1819" s="39">
        <v>7.9991460673491996</v>
      </c>
      <c r="B1819" s="40">
        <v>8.0842439395255994</v>
      </c>
      <c r="C1819" s="39">
        <v>8.01910290983216</v>
      </c>
      <c r="D1819" s="39">
        <v>7.8901857319894804</v>
      </c>
      <c r="E1819" s="39">
        <v>8.2197842400055094</v>
      </c>
    </row>
    <row r="1820" spans="1:5" x14ac:dyDescent="0.2">
      <c r="A1820" s="39">
        <v>7.99908489327846</v>
      </c>
      <c r="B1820" s="40">
        <v>8.0841998749067301</v>
      </c>
      <c r="C1820" s="39">
        <v>8.0191699065406699</v>
      </c>
      <c r="D1820" s="39">
        <v>7.8900410910521304</v>
      </c>
      <c r="E1820" s="39">
        <v>8.2198635600511807</v>
      </c>
    </row>
    <row r="1821" spans="1:5" x14ac:dyDescent="0.2">
      <c r="A1821" s="39">
        <v>7.9990237192077203</v>
      </c>
      <c r="B1821" s="40">
        <v>8.0841558102878608</v>
      </c>
      <c r="C1821" s="39">
        <v>8.0192369032491797</v>
      </c>
      <c r="D1821" s="39">
        <v>7.8898964501147804</v>
      </c>
      <c r="E1821" s="39">
        <v>8.2199428800968608</v>
      </c>
    </row>
    <row r="1822" spans="1:5" x14ac:dyDescent="0.2">
      <c r="A1822" s="39">
        <v>7.9989625451369903</v>
      </c>
      <c r="B1822" s="40">
        <v>8.0841117456690004</v>
      </c>
      <c r="C1822" s="39">
        <v>8.0193038999576896</v>
      </c>
      <c r="D1822" s="39">
        <v>7.8897518091774304</v>
      </c>
      <c r="E1822" s="39">
        <v>8.2200222001425391</v>
      </c>
    </row>
    <row r="1823" spans="1:5" x14ac:dyDescent="0.2">
      <c r="A1823" s="39">
        <v>7.9989013710662498</v>
      </c>
      <c r="B1823" s="40">
        <v>8.0840676810501293</v>
      </c>
      <c r="C1823" s="39">
        <v>8.0193708966661994</v>
      </c>
      <c r="D1823" s="39">
        <v>7.8896071682400803</v>
      </c>
      <c r="E1823" s="39">
        <v>8.2201015201882104</v>
      </c>
    </row>
    <row r="1824" spans="1:5" x14ac:dyDescent="0.2">
      <c r="A1824" s="39">
        <v>7.9988401969955101</v>
      </c>
      <c r="B1824" s="40">
        <v>8.0840236164312707</v>
      </c>
      <c r="C1824" s="39">
        <v>8.0194378933747092</v>
      </c>
      <c r="D1824" s="39">
        <v>7.8894625273027303</v>
      </c>
      <c r="E1824" s="39">
        <v>8.2201808402338905</v>
      </c>
    </row>
    <row r="1825" spans="1:5" x14ac:dyDescent="0.2">
      <c r="A1825" s="39">
        <v>7.9987790229247704</v>
      </c>
      <c r="B1825" s="40">
        <v>8.0839795518123996</v>
      </c>
      <c r="C1825" s="39">
        <v>8.0195048900832209</v>
      </c>
      <c r="D1825" s="39">
        <v>7.8893178863653803</v>
      </c>
      <c r="E1825" s="39">
        <v>8.22026016027956</v>
      </c>
    </row>
    <row r="1826" spans="1:5" x14ac:dyDescent="0.2">
      <c r="A1826" s="39">
        <v>7.9987178488540298</v>
      </c>
      <c r="B1826" s="40">
        <v>8.0839354871935392</v>
      </c>
      <c r="C1826" s="39">
        <v>8.0195718867917396</v>
      </c>
      <c r="D1826" s="39">
        <v>7.8891732454280303</v>
      </c>
      <c r="E1826" s="39">
        <v>8.2203394803252401</v>
      </c>
    </row>
    <row r="1827" spans="1:5" x14ac:dyDescent="0.2">
      <c r="A1827" s="39">
        <v>7.9986566747832901</v>
      </c>
      <c r="B1827" s="40">
        <v>8.0838914225746699</v>
      </c>
      <c r="C1827" s="39">
        <v>8.0196388835002494</v>
      </c>
      <c r="D1827" s="39">
        <v>7.8890286044906803</v>
      </c>
      <c r="E1827" s="39">
        <v>8.2204188003709096</v>
      </c>
    </row>
    <row r="1828" spans="1:5" x14ac:dyDescent="0.2">
      <c r="A1828" s="39">
        <v>7.9985955007125504</v>
      </c>
      <c r="B1828" s="40">
        <v>8.0838473579558094</v>
      </c>
      <c r="C1828" s="39">
        <v>8.0197058802087593</v>
      </c>
      <c r="D1828" s="39">
        <v>7.8888839635533303</v>
      </c>
      <c r="E1828" s="39">
        <v>8.2204981204165897</v>
      </c>
    </row>
    <row r="1829" spans="1:5" x14ac:dyDescent="0.2">
      <c r="A1829" s="39">
        <v>7.9985343266418099</v>
      </c>
      <c r="B1829" s="40">
        <v>8.0838032933369401</v>
      </c>
      <c r="C1829" s="39">
        <v>8.0197728769172691</v>
      </c>
      <c r="D1829" s="39">
        <v>7.8887393226159803</v>
      </c>
      <c r="E1829" s="39">
        <v>8.2205774404622591</v>
      </c>
    </row>
    <row r="1830" spans="1:5" x14ac:dyDescent="0.2">
      <c r="A1830" s="39">
        <v>7.9984731525710702</v>
      </c>
      <c r="B1830" s="40">
        <v>8.0837592287180708</v>
      </c>
      <c r="C1830" s="39">
        <v>8.0198398736257808</v>
      </c>
      <c r="D1830" s="39">
        <v>7.8885946816786303</v>
      </c>
      <c r="E1830" s="39">
        <v>8.2206567605079393</v>
      </c>
    </row>
    <row r="1831" spans="1:5" x14ac:dyDescent="0.2">
      <c r="A1831" s="39">
        <v>7.9984119785003296</v>
      </c>
      <c r="B1831" s="40">
        <v>8.0837151640992104</v>
      </c>
      <c r="C1831" s="39">
        <v>8.0199068703342906</v>
      </c>
      <c r="D1831" s="39">
        <v>7.8884500407412803</v>
      </c>
      <c r="E1831" s="39">
        <v>8.2207360805536194</v>
      </c>
    </row>
    <row r="1832" spans="1:5" x14ac:dyDescent="0.2">
      <c r="A1832" s="39">
        <v>7.9983508044295899</v>
      </c>
      <c r="B1832" s="40">
        <v>8.0836710994803394</v>
      </c>
      <c r="C1832" s="39">
        <v>8.0199738670428005</v>
      </c>
      <c r="D1832" s="39">
        <v>7.8883053998039303</v>
      </c>
      <c r="E1832" s="39">
        <v>8.2208154005992906</v>
      </c>
    </row>
    <row r="1833" spans="1:5" x14ac:dyDescent="0.2">
      <c r="A1833" s="39">
        <v>7.9982896303588502</v>
      </c>
      <c r="B1833" s="40">
        <v>8.0836270348614807</v>
      </c>
      <c r="C1833" s="39">
        <v>8.0200408637513192</v>
      </c>
      <c r="D1833" s="39">
        <v>7.8881607588665803</v>
      </c>
      <c r="E1833" s="39">
        <v>8.2208947206449707</v>
      </c>
    </row>
    <row r="1834" spans="1:5" x14ac:dyDescent="0.2">
      <c r="A1834" s="39">
        <v>7.9982284562881096</v>
      </c>
      <c r="B1834" s="40">
        <v>8.0835829702426096</v>
      </c>
      <c r="C1834" s="39">
        <v>8.0201078604598308</v>
      </c>
      <c r="D1834" s="39">
        <v>7.8880161179292303</v>
      </c>
      <c r="E1834" s="39">
        <v>8.2209740406906402</v>
      </c>
    </row>
    <row r="1835" spans="1:5" x14ac:dyDescent="0.2">
      <c r="A1835" s="39">
        <v>7.9981672822173699</v>
      </c>
      <c r="B1835" s="40">
        <v>8.0835389056237492</v>
      </c>
      <c r="C1835" s="39">
        <v>8.0201748571683407</v>
      </c>
      <c r="D1835" s="39">
        <v>7.8878714769918803</v>
      </c>
      <c r="E1835" s="39">
        <v>8.2210533607363203</v>
      </c>
    </row>
    <row r="1836" spans="1:5" x14ac:dyDescent="0.2">
      <c r="A1836" s="39">
        <v>7.9981061081466303</v>
      </c>
      <c r="B1836" s="40">
        <v>8.0834948410048799</v>
      </c>
      <c r="C1836" s="39">
        <v>8.0202418538768505</v>
      </c>
      <c r="D1836" s="39">
        <v>7.8877268360545303</v>
      </c>
      <c r="E1836" s="39">
        <v>8.2211326807819898</v>
      </c>
    </row>
    <row r="1837" spans="1:5" x14ac:dyDescent="0.2">
      <c r="A1837" s="39">
        <v>7.9980449340758897</v>
      </c>
      <c r="B1837" s="40">
        <v>8.0834507763860106</v>
      </c>
      <c r="C1837" s="39">
        <v>8.0203088505853604</v>
      </c>
      <c r="D1837" s="39">
        <v>7.8875821951171696</v>
      </c>
      <c r="E1837" s="39">
        <v>8.2212120008276699</v>
      </c>
    </row>
    <row r="1838" spans="1:5" x14ac:dyDescent="0.2">
      <c r="A1838" s="39">
        <v>7.99798376000515</v>
      </c>
      <c r="B1838" s="40">
        <v>8.0834067117671502</v>
      </c>
      <c r="C1838" s="39">
        <v>8.0203758472938702</v>
      </c>
      <c r="D1838" s="39">
        <v>7.8874375541798196</v>
      </c>
      <c r="E1838" s="39">
        <v>8.2212913208733394</v>
      </c>
    </row>
    <row r="1839" spans="1:5" x14ac:dyDescent="0.2">
      <c r="A1839" s="39">
        <v>7.9979225859344103</v>
      </c>
      <c r="B1839" s="40">
        <v>8.0833626471482791</v>
      </c>
      <c r="C1839" s="39">
        <v>8.0204428440023801</v>
      </c>
      <c r="D1839" s="39">
        <v>7.8872929132424696</v>
      </c>
      <c r="E1839" s="39">
        <v>8.2213706409190195</v>
      </c>
    </row>
    <row r="1840" spans="1:5" x14ac:dyDescent="0.2">
      <c r="A1840" s="39">
        <v>7.9978614118636697</v>
      </c>
      <c r="B1840" s="40">
        <v>8.0833185825294205</v>
      </c>
      <c r="C1840" s="39">
        <v>8.0205098407108899</v>
      </c>
      <c r="D1840" s="39">
        <v>7.8871482723051196</v>
      </c>
      <c r="E1840" s="39">
        <v>8.2214499609646907</v>
      </c>
    </row>
    <row r="1841" spans="1:5" x14ac:dyDescent="0.2">
      <c r="A1841" s="39">
        <v>7.99780023779293</v>
      </c>
      <c r="B1841" s="40">
        <v>8.0832745179105494</v>
      </c>
      <c r="C1841" s="39">
        <v>8.0205768374194104</v>
      </c>
      <c r="D1841" s="39">
        <v>7.8870036313677696</v>
      </c>
      <c r="E1841" s="39">
        <v>8.2215292810103708</v>
      </c>
    </row>
    <row r="1842" spans="1:5" x14ac:dyDescent="0.2">
      <c r="A1842" s="39">
        <v>7.9977390637221903</v>
      </c>
      <c r="B1842" s="40">
        <v>8.0832304532916908</v>
      </c>
      <c r="C1842" s="39">
        <v>8.0206438341279203</v>
      </c>
      <c r="D1842" s="39">
        <v>7.8868589904304196</v>
      </c>
      <c r="E1842" s="39">
        <v>8.2216086010560492</v>
      </c>
    </row>
    <row r="1843" spans="1:5" x14ac:dyDescent="0.2">
      <c r="A1843" s="39">
        <v>7.9976778896514498</v>
      </c>
      <c r="B1843" s="40">
        <v>8.0831863886728197</v>
      </c>
      <c r="C1843" s="39">
        <v>8.0207108308364301</v>
      </c>
      <c r="D1843" s="39">
        <v>7.8867143494930696</v>
      </c>
      <c r="E1843" s="39">
        <v>8.2216879211017204</v>
      </c>
    </row>
    <row r="1844" spans="1:5" x14ac:dyDescent="0.2">
      <c r="A1844" s="39">
        <v>7.9976167155807101</v>
      </c>
      <c r="B1844" s="40">
        <v>8.0831423240539504</v>
      </c>
      <c r="C1844" s="39">
        <v>8.02077782754494</v>
      </c>
      <c r="D1844" s="39">
        <v>7.8865697085557196</v>
      </c>
      <c r="E1844" s="39">
        <v>8.2217672411474005</v>
      </c>
    </row>
    <row r="1845" spans="1:5" x14ac:dyDescent="0.2">
      <c r="A1845" s="39">
        <v>7.9975555415099704</v>
      </c>
      <c r="B1845" s="40">
        <v>8.08309825943509</v>
      </c>
      <c r="C1845" s="39">
        <v>8.0208448242534498</v>
      </c>
      <c r="D1845" s="39">
        <v>7.8864250676183696</v>
      </c>
      <c r="E1845" s="39">
        <v>8.22184656119307</v>
      </c>
    </row>
    <row r="1846" spans="1:5" x14ac:dyDescent="0.2">
      <c r="A1846" s="39">
        <v>7.9974943674392298</v>
      </c>
      <c r="B1846" s="40">
        <v>8.0830541948162207</v>
      </c>
      <c r="C1846" s="39">
        <v>8.0209118209619596</v>
      </c>
      <c r="D1846" s="39">
        <v>7.8862804266810196</v>
      </c>
      <c r="E1846" s="39">
        <v>8.2219258812387501</v>
      </c>
    </row>
    <row r="1847" spans="1:5" x14ac:dyDescent="0.2">
      <c r="A1847" s="39">
        <v>7.9974331933684901</v>
      </c>
      <c r="B1847" s="40">
        <v>8.0830101301973603</v>
      </c>
      <c r="C1847" s="39">
        <v>8.0209788176704695</v>
      </c>
      <c r="D1847" s="39">
        <v>7.8861357857436696</v>
      </c>
      <c r="E1847" s="39">
        <v>8.2220052012844196</v>
      </c>
    </row>
    <row r="1848" spans="1:5" x14ac:dyDescent="0.2">
      <c r="A1848" s="39">
        <v>7.9973720192977504</v>
      </c>
      <c r="B1848" s="40">
        <v>8.0829660655784892</v>
      </c>
      <c r="C1848" s="39">
        <v>8.0210458143789793</v>
      </c>
      <c r="D1848" s="39">
        <v>7.8859911448063196</v>
      </c>
      <c r="E1848" s="39">
        <v>8.2220845213300997</v>
      </c>
    </row>
    <row r="1849" spans="1:5" x14ac:dyDescent="0.2">
      <c r="A1849" s="39">
        <v>7.9973108452270196</v>
      </c>
      <c r="B1849" s="40">
        <v>8.0829220009596305</v>
      </c>
      <c r="C1849" s="39">
        <v>8.0211128110874998</v>
      </c>
      <c r="D1849" s="39">
        <v>7.8858465038689696</v>
      </c>
      <c r="E1849" s="39">
        <v>8.2221638413757692</v>
      </c>
    </row>
    <row r="1850" spans="1:5" x14ac:dyDescent="0.2">
      <c r="A1850" s="39">
        <v>7.9972496711562799</v>
      </c>
      <c r="B1850" s="40">
        <v>8.0828779363407595</v>
      </c>
      <c r="C1850" s="39">
        <v>8.0211798077960097</v>
      </c>
      <c r="D1850" s="39">
        <v>7.8857018629316196</v>
      </c>
      <c r="E1850" s="39">
        <v>8.2222431614214493</v>
      </c>
    </row>
    <row r="1851" spans="1:5" x14ac:dyDescent="0.2">
      <c r="A1851" s="39">
        <v>7.9971884970855402</v>
      </c>
      <c r="B1851" s="40">
        <v>8.0828338717218902</v>
      </c>
      <c r="C1851" s="39">
        <v>8.0212468045045195</v>
      </c>
      <c r="D1851" s="39">
        <v>7.8855572219942696</v>
      </c>
      <c r="E1851" s="39">
        <v>8.2223224814671294</v>
      </c>
    </row>
    <row r="1852" spans="1:5" x14ac:dyDescent="0.2">
      <c r="A1852" s="39">
        <v>7.9971273230147997</v>
      </c>
      <c r="B1852" s="40">
        <v>8.0827898071030297</v>
      </c>
      <c r="C1852" s="39">
        <v>8.0213138012130294</v>
      </c>
      <c r="D1852" s="39">
        <v>7.8854125810569196</v>
      </c>
      <c r="E1852" s="39">
        <v>8.2224018015128006</v>
      </c>
    </row>
    <row r="1853" spans="1:5" x14ac:dyDescent="0.2">
      <c r="A1853" s="39">
        <v>7.99706614894406</v>
      </c>
      <c r="B1853" s="40">
        <v>8.0827457424841604</v>
      </c>
      <c r="C1853" s="39">
        <v>8.0213807979215392</v>
      </c>
      <c r="D1853" s="39">
        <v>7.8852679401195704</v>
      </c>
      <c r="E1853" s="39">
        <v>8.2224811215584808</v>
      </c>
    </row>
    <row r="1854" spans="1:5" x14ac:dyDescent="0.2">
      <c r="A1854" s="39">
        <v>7.9970049748733203</v>
      </c>
      <c r="B1854" s="40">
        <v>8.0827016778653</v>
      </c>
      <c r="C1854" s="39">
        <v>8.0214477946300509</v>
      </c>
      <c r="D1854" s="39">
        <v>7.8851232991822204</v>
      </c>
      <c r="E1854" s="39">
        <v>8.2225604416041502</v>
      </c>
    </row>
    <row r="1855" spans="1:5" x14ac:dyDescent="0.2">
      <c r="A1855" s="39">
        <v>7.9969438008025797</v>
      </c>
      <c r="B1855" s="40">
        <v>8.0826576132464307</v>
      </c>
      <c r="C1855" s="39">
        <v>8.0215147913385607</v>
      </c>
      <c r="D1855" s="39">
        <v>7.8849786582448704</v>
      </c>
      <c r="E1855" s="39">
        <v>8.2226397616498303</v>
      </c>
    </row>
    <row r="1856" spans="1:5" x14ac:dyDescent="0.2">
      <c r="A1856" s="39">
        <v>7.99688262673184</v>
      </c>
      <c r="B1856" s="40">
        <v>8.0826135486275597</v>
      </c>
      <c r="C1856" s="39">
        <v>8.0215817880470794</v>
      </c>
      <c r="D1856" s="39">
        <v>7.8848340173075204</v>
      </c>
      <c r="E1856" s="39">
        <v>8.2227190816954998</v>
      </c>
    </row>
    <row r="1857" spans="1:5" x14ac:dyDescent="0.2">
      <c r="A1857" s="39">
        <v>7.9968214526611003</v>
      </c>
      <c r="B1857" s="40">
        <v>8.0825694840086992</v>
      </c>
      <c r="C1857" s="39">
        <v>8.0216487847555893</v>
      </c>
      <c r="D1857" s="39">
        <v>7.8846893763701704</v>
      </c>
      <c r="E1857" s="39">
        <v>8.2227984017411799</v>
      </c>
    </row>
    <row r="1858" spans="1:5" x14ac:dyDescent="0.2">
      <c r="A1858" s="39">
        <v>7.9967602785903598</v>
      </c>
      <c r="B1858" s="40">
        <v>8.0825254193898299</v>
      </c>
      <c r="C1858" s="39">
        <v>8.0217157814640991</v>
      </c>
      <c r="D1858" s="39">
        <v>7.8845447354328204</v>
      </c>
      <c r="E1858" s="39">
        <v>8.2228777217868494</v>
      </c>
    </row>
    <row r="1859" spans="1:5" x14ac:dyDescent="0.2">
      <c r="A1859" s="39">
        <v>7.9966991045196201</v>
      </c>
      <c r="B1859" s="40">
        <v>8.0824813547709695</v>
      </c>
      <c r="C1859" s="39">
        <v>8.0217827781726108</v>
      </c>
      <c r="D1859" s="39">
        <v>7.8844000944954704</v>
      </c>
      <c r="E1859" s="39">
        <v>8.2229570418325295</v>
      </c>
    </row>
    <row r="1860" spans="1:5" x14ac:dyDescent="0.2">
      <c r="A1860" s="39">
        <v>7.9966379304488804</v>
      </c>
      <c r="B1860" s="40">
        <v>8.0824372901521002</v>
      </c>
      <c r="C1860" s="39">
        <v>8.0218497748811206</v>
      </c>
      <c r="D1860" s="39">
        <v>7.8842554535581204</v>
      </c>
      <c r="E1860" s="39">
        <v>8.2230363618782096</v>
      </c>
    </row>
    <row r="1861" spans="1:5" x14ac:dyDescent="0.2">
      <c r="A1861" s="39">
        <v>7.9965767563781398</v>
      </c>
      <c r="B1861" s="40">
        <v>8.0823932255332398</v>
      </c>
      <c r="C1861" s="39">
        <v>8.0219167715896305</v>
      </c>
      <c r="D1861" s="39">
        <v>7.8841108126207704</v>
      </c>
      <c r="E1861" s="39">
        <v>8.2231156819238809</v>
      </c>
    </row>
    <row r="1862" spans="1:5" x14ac:dyDescent="0.2">
      <c r="A1862" s="39">
        <v>7.9965155823074001</v>
      </c>
      <c r="B1862" s="40">
        <v>8.0823491609143705</v>
      </c>
      <c r="C1862" s="39">
        <v>8.0219837682981403</v>
      </c>
      <c r="D1862" s="39">
        <v>7.8839661716834204</v>
      </c>
      <c r="E1862" s="39">
        <v>8.2231950019695592</v>
      </c>
    </row>
    <row r="1863" spans="1:5" x14ac:dyDescent="0.2">
      <c r="A1863" s="39">
        <v>7.9964544082366604</v>
      </c>
      <c r="B1863" s="40">
        <v>8.0823050962954994</v>
      </c>
      <c r="C1863" s="39">
        <v>8.0220507650066608</v>
      </c>
      <c r="D1863" s="39">
        <v>7.8838215307460704</v>
      </c>
      <c r="E1863" s="39">
        <v>8.2232743220152305</v>
      </c>
    </row>
    <row r="1864" spans="1:5" x14ac:dyDescent="0.2">
      <c r="A1864" s="39">
        <v>7.9963932341659198</v>
      </c>
      <c r="B1864" s="40">
        <v>8.0822610316766408</v>
      </c>
      <c r="C1864" s="39">
        <v>8.0221177617151707</v>
      </c>
      <c r="D1864" s="39">
        <v>7.8836768898087204</v>
      </c>
      <c r="E1864" s="39">
        <v>8.2233536420609106</v>
      </c>
    </row>
    <row r="1865" spans="1:5" x14ac:dyDescent="0.2">
      <c r="A1865" s="39">
        <v>7.9963320600951802</v>
      </c>
      <c r="B1865" s="40">
        <v>8.0822169670577697</v>
      </c>
      <c r="C1865" s="39">
        <v>8.0221847584236805</v>
      </c>
      <c r="D1865" s="39">
        <v>7.8835322488713704</v>
      </c>
      <c r="E1865" s="39">
        <v>8.22343296210658</v>
      </c>
    </row>
    <row r="1866" spans="1:5" x14ac:dyDescent="0.2">
      <c r="A1866" s="39">
        <v>7.9962708860244396</v>
      </c>
      <c r="B1866" s="40">
        <v>8.0821729024389093</v>
      </c>
      <c r="C1866" s="39">
        <v>8.0222517551321904</v>
      </c>
      <c r="D1866" s="39">
        <v>7.8833876079340204</v>
      </c>
      <c r="E1866" s="39">
        <v>8.2235122821522602</v>
      </c>
    </row>
    <row r="1867" spans="1:5" x14ac:dyDescent="0.2">
      <c r="A1867" s="39">
        <v>7.9962097119536999</v>
      </c>
      <c r="B1867" s="40">
        <v>8.08212883782004</v>
      </c>
      <c r="C1867" s="39">
        <v>8.0223187518407002</v>
      </c>
      <c r="D1867" s="39">
        <v>7.8832429669966704</v>
      </c>
      <c r="E1867" s="39">
        <v>8.2235916021979296</v>
      </c>
    </row>
    <row r="1868" spans="1:5" x14ac:dyDescent="0.2">
      <c r="A1868" s="39">
        <v>7.9961485378829602</v>
      </c>
      <c r="B1868" s="40">
        <v>8.0820847732011796</v>
      </c>
      <c r="C1868" s="39">
        <v>8.02238574854921</v>
      </c>
      <c r="D1868" s="39">
        <v>7.8830983260593204</v>
      </c>
      <c r="E1868" s="39">
        <v>8.2236709222436097</v>
      </c>
    </row>
    <row r="1869" spans="1:5" x14ac:dyDescent="0.2">
      <c r="A1869" s="39">
        <v>7.9960873638122196</v>
      </c>
      <c r="B1869" s="40">
        <v>8.0820407085823103</v>
      </c>
      <c r="C1869" s="39">
        <v>8.0224527452577199</v>
      </c>
      <c r="D1869" s="39">
        <v>7.8829536851219704</v>
      </c>
      <c r="E1869" s="39">
        <v>8.2237502422892899</v>
      </c>
    </row>
    <row r="1870" spans="1:5" x14ac:dyDescent="0.2">
      <c r="A1870" s="39">
        <v>7.9960261897414799</v>
      </c>
      <c r="B1870" s="40">
        <v>8.0819966439634499</v>
      </c>
      <c r="C1870" s="39">
        <v>8.0225197419662404</v>
      </c>
      <c r="D1870" s="39">
        <v>7.8828090441846204</v>
      </c>
      <c r="E1870" s="39">
        <v>8.2238295623349593</v>
      </c>
    </row>
    <row r="1871" spans="1:5" x14ac:dyDescent="0.2">
      <c r="A1871" s="39">
        <v>7.9959650156707403</v>
      </c>
      <c r="B1871" s="40">
        <v>8.0819525793445806</v>
      </c>
      <c r="C1871" s="39">
        <v>8.0225867386747503</v>
      </c>
      <c r="D1871" s="39">
        <v>7.8826644032472704</v>
      </c>
      <c r="E1871" s="39">
        <v>8.2239088823806394</v>
      </c>
    </row>
    <row r="1872" spans="1:5" x14ac:dyDescent="0.2">
      <c r="A1872" s="39">
        <v>7.9959038415999997</v>
      </c>
      <c r="B1872" s="40">
        <v>8.0819085147257095</v>
      </c>
      <c r="C1872" s="39">
        <v>8.0226537353832601</v>
      </c>
      <c r="D1872" s="39">
        <v>7.8825197623099204</v>
      </c>
      <c r="E1872" s="39">
        <v>8.2239882024263107</v>
      </c>
    </row>
    <row r="1873" spans="1:5" x14ac:dyDescent="0.2">
      <c r="A1873" s="39">
        <v>7.99584266752926</v>
      </c>
      <c r="B1873" s="40">
        <v>8.0818644501068508</v>
      </c>
      <c r="C1873" s="39">
        <v>8.0227207320917699</v>
      </c>
      <c r="D1873" s="39">
        <v>7.8823751213725703</v>
      </c>
      <c r="E1873" s="39">
        <v>8.2240675224719908</v>
      </c>
    </row>
    <row r="1874" spans="1:5" x14ac:dyDescent="0.2">
      <c r="A1874" s="39">
        <v>7.9957814934585203</v>
      </c>
      <c r="B1874" s="40">
        <v>8.0818203854879798</v>
      </c>
      <c r="C1874" s="39">
        <v>8.0227877288002798</v>
      </c>
      <c r="D1874" s="39">
        <v>7.8822304804352203</v>
      </c>
      <c r="E1874" s="39">
        <v>8.2241468425176603</v>
      </c>
    </row>
    <row r="1875" spans="1:5" x14ac:dyDescent="0.2">
      <c r="A1875" s="39">
        <v>7.9957203193877904</v>
      </c>
      <c r="B1875" s="40">
        <v>8.0817763208691193</v>
      </c>
      <c r="C1875" s="39">
        <v>8.0228547255087896</v>
      </c>
      <c r="D1875" s="39">
        <v>7.8820858394978703</v>
      </c>
      <c r="E1875" s="39">
        <v>8.2242261625633404</v>
      </c>
    </row>
    <row r="1876" spans="1:5" x14ac:dyDescent="0.2">
      <c r="A1876" s="39">
        <v>7.9956591453170498</v>
      </c>
      <c r="B1876" s="40">
        <v>8.08173225625025</v>
      </c>
      <c r="C1876" s="39">
        <v>8.0229217222172995</v>
      </c>
      <c r="D1876" s="39">
        <v>7.8819411985605203</v>
      </c>
      <c r="E1876" s="39">
        <v>8.2243054826090098</v>
      </c>
    </row>
    <row r="1877" spans="1:5" x14ac:dyDescent="0.2">
      <c r="A1877" s="39">
        <v>7.9955979712463101</v>
      </c>
      <c r="B1877" s="40">
        <v>8.0816881916313896</v>
      </c>
      <c r="C1877" s="39">
        <v>8.0229887189258093</v>
      </c>
      <c r="D1877" s="39">
        <v>7.8817965576231703</v>
      </c>
      <c r="E1877" s="39">
        <v>8.22438480265469</v>
      </c>
    </row>
    <row r="1878" spans="1:5" x14ac:dyDescent="0.2">
      <c r="A1878" s="39">
        <v>7.9955367971755704</v>
      </c>
      <c r="B1878" s="40">
        <v>8.0816441270125203</v>
      </c>
      <c r="C1878" s="39">
        <v>8.0230557156343192</v>
      </c>
      <c r="D1878" s="39">
        <v>7.8816519166858203</v>
      </c>
      <c r="E1878" s="39">
        <v>8.2244641227003594</v>
      </c>
    </row>
    <row r="1879" spans="1:5" x14ac:dyDescent="0.2">
      <c r="A1879" s="39">
        <v>7.9954756231048298</v>
      </c>
      <c r="B1879" s="40">
        <v>8.0816000623936493</v>
      </c>
      <c r="C1879" s="39">
        <v>8.0231227123428397</v>
      </c>
      <c r="D1879" s="39">
        <v>7.8815072757484703</v>
      </c>
      <c r="E1879" s="39">
        <v>8.2245434427460395</v>
      </c>
    </row>
    <row r="1880" spans="1:5" x14ac:dyDescent="0.2">
      <c r="A1880" s="39">
        <v>7.9954144490340902</v>
      </c>
      <c r="B1880" s="40">
        <v>8.0815559977747906</v>
      </c>
      <c r="C1880" s="39">
        <v>8.0231897090513495</v>
      </c>
      <c r="D1880" s="39">
        <v>7.8813626348111203</v>
      </c>
      <c r="E1880" s="39">
        <v>8.2246227627917197</v>
      </c>
    </row>
    <row r="1881" spans="1:5" x14ac:dyDescent="0.2">
      <c r="A1881" s="39">
        <v>7.9953532749633496</v>
      </c>
      <c r="B1881" s="40">
        <v>8.0815119331559195</v>
      </c>
      <c r="C1881" s="39">
        <v>8.0232567057598594</v>
      </c>
      <c r="D1881" s="39">
        <v>7.8812179938737703</v>
      </c>
      <c r="E1881" s="39">
        <v>8.2247020828373891</v>
      </c>
    </row>
    <row r="1882" spans="1:5" x14ac:dyDescent="0.2">
      <c r="A1882" s="39">
        <v>7.9952921008926099</v>
      </c>
      <c r="B1882" s="40">
        <v>8.0814678685370591</v>
      </c>
      <c r="C1882" s="39">
        <v>8.0233237024683692</v>
      </c>
      <c r="D1882" s="39">
        <v>7.8810733529364203</v>
      </c>
      <c r="E1882" s="39">
        <v>8.2247814028830692</v>
      </c>
    </row>
    <row r="1883" spans="1:5" x14ac:dyDescent="0.2">
      <c r="A1883" s="39">
        <v>7.9952309268218702</v>
      </c>
      <c r="B1883" s="40">
        <v>8.0814238039181898</v>
      </c>
      <c r="C1883" s="39">
        <v>8.0233906991768809</v>
      </c>
      <c r="D1883" s="39">
        <v>7.8809287119990703</v>
      </c>
      <c r="E1883" s="39">
        <v>8.2248607229287405</v>
      </c>
    </row>
    <row r="1884" spans="1:5" x14ac:dyDescent="0.2">
      <c r="A1884" s="39">
        <v>7.9951697527511296</v>
      </c>
      <c r="B1884" s="40">
        <v>8.0813797392993294</v>
      </c>
      <c r="C1884" s="39">
        <v>8.0234576958853907</v>
      </c>
      <c r="D1884" s="39">
        <v>7.8807840710617203</v>
      </c>
      <c r="E1884" s="39">
        <v>8.2249400429744206</v>
      </c>
    </row>
    <row r="1885" spans="1:5" x14ac:dyDescent="0.2">
      <c r="A1885" s="39">
        <v>7.9951085786803899</v>
      </c>
      <c r="B1885" s="40">
        <v>8.0813356746804601</v>
      </c>
      <c r="C1885" s="39">
        <v>8.0235246925939006</v>
      </c>
      <c r="D1885" s="39">
        <v>7.8806394301243703</v>
      </c>
      <c r="E1885" s="39">
        <v>8.2250193630200901</v>
      </c>
    </row>
    <row r="1886" spans="1:5" x14ac:dyDescent="0.2">
      <c r="A1886" s="39">
        <v>7.9950474046096502</v>
      </c>
      <c r="B1886" s="40">
        <v>8.0812916100615908</v>
      </c>
      <c r="C1886" s="39">
        <v>8.0235916893024193</v>
      </c>
      <c r="D1886" s="39">
        <v>7.8804947891870203</v>
      </c>
      <c r="E1886" s="39">
        <v>8.2250986830657702</v>
      </c>
    </row>
    <row r="1887" spans="1:5" x14ac:dyDescent="0.2">
      <c r="A1887" s="39">
        <v>7.9949862305389097</v>
      </c>
      <c r="B1887" s="40">
        <v>8.0812475454427304</v>
      </c>
      <c r="C1887" s="39">
        <v>8.0236586860109291</v>
      </c>
      <c r="D1887" s="39">
        <v>7.8803501482496703</v>
      </c>
      <c r="E1887" s="39">
        <v>8.2251780031114397</v>
      </c>
    </row>
    <row r="1888" spans="1:5" x14ac:dyDescent="0.2">
      <c r="A1888" s="39">
        <v>7.99492505646817</v>
      </c>
      <c r="B1888" s="40">
        <v>8.0812034808238593</v>
      </c>
      <c r="C1888" s="39">
        <v>8.0237256827194408</v>
      </c>
      <c r="D1888" s="39">
        <v>7.8802055073123203</v>
      </c>
      <c r="E1888" s="39">
        <v>8.2252573231571198</v>
      </c>
    </row>
    <row r="1889" spans="1:5" x14ac:dyDescent="0.2">
      <c r="A1889" s="39">
        <v>7.9948638823974303</v>
      </c>
      <c r="B1889" s="40">
        <v>8.0811594162050007</v>
      </c>
      <c r="C1889" s="39">
        <v>8.0237926794279506</v>
      </c>
      <c r="D1889" s="39">
        <v>7.8800608663749703</v>
      </c>
      <c r="E1889" s="39">
        <v>8.2253366432027999</v>
      </c>
    </row>
    <row r="1890" spans="1:5" x14ac:dyDescent="0.2">
      <c r="A1890" s="39">
        <v>7.9948027083266897</v>
      </c>
      <c r="B1890" s="40">
        <v>8.0811153515861296</v>
      </c>
      <c r="C1890" s="39">
        <v>8.0238596761364605</v>
      </c>
      <c r="D1890" s="39">
        <v>7.8799162254376203</v>
      </c>
      <c r="E1890" s="39">
        <v>8.2254159632484694</v>
      </c>
    </row>
    <row r="1891" spans="1:5" x14ac:dyDescent="0.2">
      <c r="A1891" s="39">
        <v>7.99474153425595</v>
      </c>
      <c r="B1891" s="40">
        <v>8.0810712869672692</v>
      </c>
      <c r="C1891" s="39">
        <v>8.0239266728449703</v>
      </c>
      <c r="D1891" s="39">
        <v>7.8797715845002703</v>
      </c>
      <c r="E1891" s="39">
        <v>8.2254952832941495</v>
      </c>
    </row>
    <row r="1892" spans="1:5" x14ac:dyDescent="0.2">
      <c r="A1892" s="39">
        <v>7.9946803601852103</v>
      </c>
      <c r="B1892" s="40">
        <v>8.0810272223483999</v>
      </c>
      <c r="C1892" s="39">
        <v>8.0239936695534801</v>
      </c>
      <c r="D1892" s="39">
        <v>7.8796269435629203</v>
      </c>
      <c r="E1892" s="39">
        <v>8.2255746033398207</v>
      </c>
    </row>
    <row r="1893" spans="1:5" x14ac:dyDescent="0.2">
      <c r="A1893" s="39">
        <v>7.9946191861144698</v>
      </c>
      <c r="B1893" s="40">
        <v>8.0809831577295306</v>
      </c>
      <c r="C1893" s="39">
        <v>8.0240606662620007</v>
      </c>
      <c r="D1893" s="39">
        <v>7.8794823026255703</v>
      </c>
      <c r="E1893" s="39">
        <v>8.2256539233855008</v>
      </c>
    </row>
    <row r="1894" spans="1:5" x14ac:dyDescent="0.2">
      <c r="A1894" s="39">
        <v>7.9945580120437301</v>
      </c>
      <c r="B1894" s="40">
        <v>8.0809390931106702</v>
      </c>
      <c r="C1894" s="39">
        <v>8.0241276629705105</v>
      </c>
      <c r="D1894" s="39">
        <v>7.8793376616882203</v>
      </c>
      <c r="E1894" s="39">
        <v>8.2257332434311703</v>
      </c>
    </row>
    <row r="1895" spans="1:5" x14ac:dyDescent="0.2">
      <c r="A1895" s="39">
        <v>7.9944968379729904</v>
      </c>
      <c r="B1895" s="40">
        <v>8.0808950284918009</v>
      </c>
      <c r="C1895" s="39">
        <v>8.0241946596790203</v>
      </c>
      <c r="D1895" s="39">
        <v>7.8791930207508702</v>
      </c>
      <c r="E1895" s="39">
        <v>8.2258125634768504</v>
      </c>
    </row>
    <row r="1896" spans="1:5" x14ac:dyDescent="0.2">
      <c r="A1896" s="39">
        <v>7.9944356639022498</v>
      </c>
      <c r="B1896" s="40">
        <v>8.0808509638729404</v>
      </c>
      <c r="C1896" s="39">
        <v>8.0242616563875302</v>
      </c>
      <c r="D1896" s="39">
        <v>7.8790483798135202</v>
      </c>
      <c r="E1896" s="39">
        <v>8.2258918835225305</v>
      </c>
    </row>
    <row r="1897" spans="1:5" x14ac:dyDescent="0.2">
      <c r="A1897" s="39">
        <v>7.9943744898315101</v>
      </c>
      <c r="B1897" s="40">
        <v>8.0808068992540694</v>
      </c>
      <c r="C1897" s="39">
        <v>8.02432865309604</v>
      </c>
      <c r="D1897" s="39">
        <v>7.8789037388761702</v>
      </c>
      <c r="E1897" s="39">
        <v>8.2259712035682</v>
      </c>
    </row>
    <row r="1898" spans="1:5" x14ac:dyDescent="0.2">
      <c r="A1898" s="39">
        <v>7.9943133157607704</v>
      </c>
      <c r="B1898" s="40">
        <v>8.0807628346352107</v>
      </c>
      <c r="C1898" s="39">
        <v>8.0243956498045499</v>
      </c>
      <c r="D1898" s="39">
        <v>7.8787590979388202</v>
      </c>
      <c r="E1898" s="39">
        <v>8.2260505236138801</v>
      </c>
    </row>
    <row r="1899" spans="1:5" x14ac:dyDescent="0.2">
      <c r="A1899" s="39">
        <v>7.9942521416900298</v>
      </c>
      <c r="B1899" s="40">
        <v>8.0807187700163396</v>
      </c>
      <c r="C1899" s="39">
        <v>8.0244626465130597</v>
      </c>
      <c r="D1899" s="39">
        <v>7.8786144570014702</v>
      </c>
      <c r="E1899" s="39">
        <v>8.2261298436595496</v>
      </c>
    </row>
    <row r="1900" spans="1:5" x14ac:dyDescent="0.2">
      <c r="A1900" s="39">
        <v>7.9941909676192902</v>
      </c>
      <c r="B1900" s="40">
        <v>8.0806747053974703</v>
      </c>
      <c r="C1900" s="39">
        <v>8.0245296432215696</v>
      </c>
      <c r="D1900" s="39">
        <v>7.8784698160641202</v>
      </c>
      <c r="E1900" s="39">
        <v>8.2262091637052297</v>
      </c>
    </row>
    <row r="1901" spans="1:5" x14ac:dyDescent="0.2">
      <c r="A1901" s="39">
        <v>7.9941297935485496</v>
      </c>
      <c r="B1901" s="40">
        <v>8.0806306407786099</v>
      </c>
      <c r="C1901" s="39">
        <v>8.0245966399300794</v>
      </c>
      <c r="D1901" s="39">
        <v>7.8783251751267702</v>
      </c>
      <c r="E1901" s="39">
        <v>8.2262884837508992</v>
      </c>
    </row>
    <row r="1902" spans="1:5" x14ac:dyDescent="0.2">
      <c r="A1902" s="39">
        <v>7.9940686194778197</v>
      </c>
      <c r="B1902" s="40">
        <v>8.0805865761597406</v>
      </c>
      <c r="C1902" s="39">
        <v>8.0246636366385999</v>
      </c>
      <c r="D1902" s="39">
        <v>7.8781805341894202</v>
      </c>
      <c r="E1902" s="39">
        <v>8.2263678037965793</v>
      </c>
    </row>
    <row r="1903" spans="1:5" x14ac:dyDescent="0.2">
      <c r="A1903" s="39">
        <v>7.99400744540708</v>
      </c>
      <c r="B1903" s="40">
        <v>8.0805425115408802</v>
      </c>
      <c r="C1903" s="39">
        <v>8.0247306333471098</v>
      </c>
      <c r="D1903" s="39">
        <v>7.8780358932520702</v>
      </c>
      <c r="E1903" s="39">
        <v>8.2264471238422505</v>
      </c>
    </row>
    <row r="1904" spans="1:5" x14ac:dyDescent="0.2">
      <c r="A1904" s="39">
        <v>7.9939462713363403</v>
      </c>
      <c r="B1904" s="40">
        <v>8.0804984469220091</v>
      </c>
      <c r="C1904" s="39">
        <v>8.0247976300556196</v>
      </c>
      <c r="D1904" s="39">
        <v>7.8778912523147202</v>
      </c>
      <c r="E1904" s="39">
        <v>8.2265264438879306</v>
      </c>
    </row>
    <row r="1905" spans="1:5" x14ac:dyDescent="0.2">
      <c r="A1905" s="39">
        <v>7.9938850972655997</v>
      </c>
      <c r="B1905" s="40">
        <v>8.0804543823031505</v>
      </c>
      <c r="C1905" s="39">
        <v>8.0248646267641295</v>
      </c>
      <c r="D1905" s="39">
        <v>7.8777466113773702</v>
      </c>
      <c r="E1905" s="39">
        <v>8.2266057639336001</v>
      </c>
    </row>
    <row r="1906" spans="1:5" x14ac:dyDescent="0.2">
      <c r="A1906" s="39">
        <v>7.99382392319486</v>
      </c>
      <c r="B1906" s="40">
        <v>8.0804103176842794</v>
      </c>
      <c r="C1906" s="39">
        <v>8.0249316234726393</v>
      </c>
      <c r="D1906" s="39">
        <v>7.8776019704400202</v>
      </c>
      <c r="E1906" s="39">
        <v>8.2266850839792802</v>
      </c>
    </row>
    <row r="1907" spans="1:5" x14ac:dyDescent="0.2">
      <c r="A1907" s="39">
        <v>7.9937627491241203</v>
      </c>
      <c r="B1907" s="40">
        <v>8.0803662530654101</v>
      </c>
      <c r="C1907" s="39">
        <v>8.0249986201811492</v>
      </c>
      <c r="D1907" s="39">
        <v>7.8774573295026702</v>
      </c>
      <c r="E1907" s="39">
        <v>8.2267644040249603</v>
      </c>
    </row>
    <row r="1908" spans="1:5" x14ac:dyDescent="0.2">
      <c r="A1908" s="39">
        <v>7.9937015750533797</v>
      </c>
      <c r="B1908" s="40">
        <v>8.0803221884465497</v>
      </c>
      <c r="C1908" s="39">
        <v>8.0250656168896697</v>
      </c>
      <c r="D1908" s="39">
        <v>7.8773126885653202</v>
      </c>
      <c r="E1908" s="39">
        <v>8.2268437240706298</v>
      </c>
    </row>
    <row r="1909" spans="1:5" x14ac:dyDescent="0.2">
      <c r="A1909" s="39">
        <v>7.9936404009826401</v>
      </c>
      <c r="B1909" s="40">
        <v>8.0802781238276804</v>
      </c>
      <c r="C1909" s="39">
        <v>8.0251326135981795</v>
      </c>
      <c r="D1909" s="39">
        <v>7.8771680476279702</v>
      </c>
      <c r="E1909" s="39">
        <v>8.2269230441163099</v>
      </c>
    </row>
    <row r="1910" spans="1:5" x14ac:dyDescent="0.2">
      <c r="A1910" s="39">
        <v>7.9935792269119004</v>
      </c>
      <c r="B1910" s="40">
        <v>8.08023405920882</v>
      </c>
      <c r="C1910" s="39">
        <v>8.0251996103066894</v>
      </c>
      <c r="D1910" s="39">
        <v>7.8770234066906202</v>
      </c>
      <c r="E1910" s="39">
        <v>8.2270023641619794</v>
      </c>
    </row>
    <row r="1911" spans="1:5" x14ac:dyDescent="0.2">
      <c r="A1911" s="39">
        <v>7.9935180528411598</v>
      </c>
      <c r="B1911" s="40">
        <v>8.0801899945899507</v>
      </c>
      <c r="C1911" s="39">
        <v>8.0252666070151992</v>
      </c>
      <c r="D1911" s="39">
        <v>7.8768787657532702</v>
      </c>
      <c r="E1911" s="39">
        <v>8.2270816842076595</v>
      </c>
    </row>
    <row r="1912" spans="1:5" x14ac:dyDescent="0.2">
      <c r="A1912" s="39">
        <v>7.9934568787704201</v>
      </c>
      <c r="B1912" s="40">
        <v>8.0801459299710796</v>
      </c>
      <c r="C1912" s="39">
        <v>8.0253336037237109</v>
      </c>
      <c r="D1912" s="39">
        <v>7.8767341248159202</v>
      </c>
      <c r="E1912" s="39">
        <v>8.2271610042533307</v>
      </c>
    </row>
    <row r="1913" spans="1:5" x14ac:dyDescent="0.2">
      <c r="A1913" s="39">
        <v>7.9933957046996804</v>
      </c>
      <c r="B1913" s="40">
        <v>8.0801018653522192</v>
      </c>
      <c r="C1913" s="39">
        <v>8.0254006004322207</v>
      </c>
      <c r="D1913" s="39">
        <v>7.8765894838785702</v>
      </c>
      <c r="E1913" s="39">
        <v>8.2272403242990109</v>
      </c>
    </row>
    <row r="1914" spans="1:5" x14ac:dyDescent="0.2">
      <c r="A1914" s="39">
        <v>7.9933345306289398</v>
      </c>
      <c r="B1914" s="40">
        <v>8.0800578007333606</v>
      </c>
      <c r="C1914" s="39">
        <v>8.0254675971407305</v>
      </c>
      <c r="D1914" s="39">
        <v>7.8764448429412202</v>
      </c>
      <c r="E1914" s="39">
        <v>8.2273196443446803</v>
      </c>
    </row>
    <row r="1915" spans="1:5" x14ac:dyDescent="0.2">
      <c r="A1915" s="39">
        <v>7.9932733565582001</v>
      </c>
      <c r="B1915" s="40">
        <v>8.0800137361144895</v>
      </c>
      <c r="C1915" s="39">
        <v>8.0255345938492404</v>
      </c>
      <c r="D1915" s="39">
        <v>7.8763002020038702</v>
      </c>
      <c r="E1915" s="39">
        <v>8.2273989643903604</v>
      </c>
    </row>
    <row r="1916" spans="1:5" x14ac:dyDescent="0.2">
      <c r="A1916" s="39">
        <v>7.9932121824874596</v>
      </c>
      <c r="B1916" s="40">
        <v>8.0799696714956202</v>
      </c>
      <c r="C1916" s="39">
        <v>8.0256015905577591</v>
      </c>
      <c r="D1916" s="39">
        <v>7.8761555610665201</v>
      </c>
      <c r="E1916" s="39">
        <v>8.2274782844360406</v>
      </c>
    </row>
    <row r="1917" spans="1:5" x14ac:dyDescent="0.2">
      <c r="A1917" s="39">
        <v>7.9931510084167199</v>
      </c>
      <c r="B1917" s="40">
        <v>8.0799256068767598</v>
      </c>
      <c r="C1917" s="39">
        <v>8.0256685872662707</v>
      </c>
      <c r="D1917" s="39">
        <v>7.8760109201291701</v>
      </c>
      <c r="E1917" s="39">
        <v>8.22755760448171</v>
      </c>
    </row>
    <row r="1918" spans="1:5" x14ac:dyDescent="0.2">
      <c r="A1918" s="39">
        <v>7.9930898343459802</v>
      </c>
      <c r="B1918" s="40">
        <v>8.0798815422578905</v>
      </c>
      <c r="C1918" s="39">
        <v>8.0257355839747806</v>
      </c>
      <c r="D1918" s="39">
        <v>7.8758662791918201</v>
      </c>
      <c r="E1918" s="39">
        <v>8.2276369245273901</v>
      </c>
    </row>
    <row r="1919" spans="1:5" x14ac:dyDescent="0.2">
      <c r="A1919" s="39">
        <v>7.9930286602752396</v>
      </c>
      <c r="B1919" s="40">
        <v>8.07983747763903</v>
      </c>
      <c r="C1919" s="39">
        <v>8.0258025806832904</v>
      </c>
      <c r="D1919" s="39">
        <v>7.8757216382544701</v>
      </c>
      <c r="E1919" s="39">
        <v>8.2277162445730596</v>
      </c>
    </row>
    <row r="1920" spans="1:5" x14ac:dyDescent="0.2">
      <c r="A1920" s="39">
        <v>7.9929674862044999</v>
      </c>
      <c r="B1920" s="40">
        <v>8.0797934130201607</v>
      </c>
      <c r="C1920" s="39">
        <v>8.0258695773918003</v>
      </c>
      <c r="D1920" s="39">
        <v>7.8755769973171201</v>
      </c>
      <c r="E1920" s="39">
        <v>8.2277955646187397</v>
      </c>
    </row>
    <row r="1921" spans="1:5" x14ac:dyDescent="0.2">
      <c r="A1921" s="39">
        <v>7.9929063121337602</v>
      </c>
      <c r="B1921" s="40">
        <v>8.0797493484012897</v>
      </c>
      <c r="C1921" s="39">
        <v>8.0259365741003101</v>
      </c>
      <c r="D1921" s="39">
        <v>7.8754323563797701</v>
      </c>
      <c r="E1921" s="39">
        <v>8.2278748846644092</v>
      </c>
    </row>
    <row r="1922" spans="1:5" x14ac:dyDescent="0.2">
      <c r="A1922" s="39">
        <v>7.9928451380630197</v>
      </c>
      <c r="B1922" s="40">
        <v>8.0797052837824292</v>
      </c>
      <c r="C1922" s="39">
        <v>8.02600357080882</v>
      </c>
      <c r="D1922" s="39">
        <v>7.8752877154424104</v>
      </c>
      <c r="E1922" s="39">
        <v>8.2279542047100893</v>
      </c>
    </row>
    <row r="1923" spans="1:5" x14ac:dyDescent="0.2">
      <c r="A1923" s="39">
        <v>7.99278396399228</v>
      </c>
      <c r="B1923" s="40">
        <v>8.0796612191635599</v>
      </c>
      <c r="C1923" s="39">
        <v>8.0260705675173405</v>
      </c>
      <c r="D1923" s="39">
        <v>7.8751430745050603</v>
      </c>
      <c r="E1923" s="39">
        <v>8.2280335247557606</v>
      </c>
    </row>
    <row r="1924" spans="1:5" x14ac:dyDescent="0.2">
      <c r="A1924" s="39">
        <v>7.9927227899215403</v>
      </c>
      <c r="B1924" s="40">
        <v>8.0796171545446995</v>
      </c>
      <c r="C1924" s="39">
        <v>8.0261375642258503</v>
      </c>
      <c r="D1924" s="39">
        <v>7.8749984335677103</v>
      </c>
      <c r="E1924" s="39">
        <v>8.2281128448014407</v>
      </c>
    </row>
    <row r="1925" spans="1:5" x14ac:dyDescent="0.2">
      <c r="A1925" s="39">
        <v>7.9926616158508104</v>
      </c>
      <c r="B1925" s="40">
        <v>8.0795730899258302</v>
      </c>
      <c r="C1925" s="39">
        <v>8.0262045609343602</v>
      </c>
      <c r="D1925" s="39">
        <v>7.8748537926303603</v>
      </c>
      <c r="E1925" s="39">
        <v>8.2281921648471208</v>
      </c>
    </row>
    <row r="1926" spans="1:5" x14ac:dyDescent="0.2">
      <c r="A1926" s="39">
        <v>7.99260044178006</v>
      </c>
      <c r="B1926" s="40">
        <v>8.0795290253069698</v>
      </c>
      <c r="C1926" s="39">
        <v>8.02627155764287</v>
      </c>
      <c r="D1926" s="39">
        <v>7.8747091516930103</v>
      </c>
      <c r="E1926" s="39">
        <v>8.2282714848927903</v>
      </c>
    </row>
    <row r="1927" spans="1:5" x14ac:dyDescent="0.2">
      <c r="A1927" s="39">
        <v>7.9925392677093203</v>
      </c>
      <c r="B1927" s="40">
        <v>8.0794849606881005</v>
      </c>
      <c r="C1927" s="39">
        <v>8.0263385543513799</v>
      </c>
      <c r="D1927" s="39">
        <v>7.8745645107556603</v>
      </c>
      <c r="E1927" s="39">
        <v>8.2283508049384704</v>
      </c>
    </row>
    <row r="1928" spans="1:5" x14ac:dyDescent="0.2">
      <c r="A1928" s="39">
        <v>7.9924780936385904</v>
      </c>
      <c r="B1928" s="40">
        <v>8.0794408960692294</v>
      </c>
      <c r="C1928" s="39">
        <v>8.0264055510598897</v>
      </c>
      <c r="D1928" s="39">
        <v>7.8744198698183103</v>
      </c>
      <c r="E1928" s="39">
        <v>8.2284301249841398</v>
      </c>
    </row>
    <row r="1929" spans="1:5" x14ac:dyDescent="0.2">
      <c r="A1929" s="39">
        <v>7.9924169195678498</v>
      </c>
      <c r="B1929" s="40">
        <v>8.0793968314503708</v>
      </c>
      <c r="C1929" s="39">
        <v>8.0264725477683996</v>
      </c>
      <c r="D1929" s="39">
        <v>7.8742752288809603</v>
      </c>
      <c r="E1929" s="39">
        <v>8.22850944502982</v>
      </c>
    </row>
    <row r="1930" spans="1:5" x14ac:dyDescent="0.2">
      <c r="A1930" s="39">
        <v>7.9923557454971101</v>
      </c>
      <c r="B1930" s="40">
        <v>8.0793527668314997</v>
      </c>
      <c r="C1930" s="39">
        <v>8.0265395444769094</v>
      </c>
      <c r="D1930" s="39">
        <v>7.8741305879436103</v>
      </c>
      <c r="E1930" s="39">
        <v>8.2285887650754894</v>
      </c>
    </row>
    <row r="1931" spans="1:5" x14ac:dyDescent="0.2">
      <c r="A1931" s="39">
        <v>7.9922945714263696</v>
      </c>
      <c r="B1931" s="40">
        <v>8.0793087022126393</v>
      </c>
      <c r="C1931" s="39">
        <v>8.0266065411854193</v>
      </c>
      <c r="D1931" s="39">
        <v>7.8739859470062603</v>
      </c>
      <c r="E1931" s="39">
        <v>8.2286680851211695</v>
      </c>
    </row>
    <row r="1932" spans="1:5" x14ac:dyDescent="0.2">
      <c r="A1932" s="39">
        <v>7.9922333973556299</v>
      </c>
      <c r="B1932" s="40">
        <v>8.07926463759377</v>
      </c>
      <c r="C1932" s="39">
        <v>8.0266735378939398</v>
      </c>
      <c r="D1932" s="39">
        <v>7.8738413060689103</v>
      </c>
      <c r="E1932" s="39">
        <v>8.2287474051668408</v>
      </c>
    </row>
    <row r="1933" spans="1:5" x14ac:dyDescent="0.2">
      <c r="A1933" s="39">
        <v>7.9921722232848902</v>
      </c>
      <c r="B1933" s="40">
        <v>8.0792205729749096</v>
      </c>
      <c r="C1933" s="39">
        <v>8.0267405346024496</v>
      </c>
      <c r="D1933" s="39">
        <v>7.8736966651315603</v>
      </c>
      <c r="E1933" s="39">
        <v>8.2288267252125191</v>
      </c>
    </row>
    <row r="1934" spans="1:5" x14ac:dyDescent="0.2">
      <c r="A1934" s="39">
        <v>7.9921110492141496</v>
      </c>
      <c r="B1934" s="40">
        <v>8.0791765083560403</v>
      </c>
      <c r="C1934" s="39">
        <v>8.0268075313109595</v>
      </c>
      <c r="D1934" s="39">
        <v>7.8735520241942103</v>
      </c>
      <c r="E1934" s="39">
        <v>8.2289060452581904</v>
      </c>
    </row>
    <row r="1935" spans="1:5" x14ac:dyDescent="0.2">
      <c r="A1935" s="39">
        <v>7.9920498751434099</v>
      </c>
      <c r="B1935" s="40">
        <v>8.0791324437371692</v>
      </c>
      <c r="C1935" s="39">
        <v>8.0268745280194693</v>
      </c>
      <c r="D1935" s="39">
        <v>7.8734073832568603</v>
      </c>
      <c r="E1935" s="39">
        <v>8.2289853653038705</v>
      </c>
    </row>
    <row r="1936" spans="1:5" x14ac:dyDescent="0.2">
      <c r="A1936" s="39">
        <v>7.9919887010726702</v>
      </c>
      <c r="B1936" s="40">
        <v>8.0790883791183106</v>
      </c>
      <c r="C1936" s="39">
        <v>8.0269415247279792</v>
      </c>
      <c r="D1936" s="39">
        <v>7.8732627423195103</v>
      </c>
      <c r="E1936" s="39">
        <v>8.2290646853495506</v>
      </c>
    </row>
    <row r="1937" spans="1:5" x14ac:dyDescent="0.2">
      <c r="A1937" s="39">
        <v>7.9919275270019297</v>
      </c>
      <c r="B1937" s="40">
        <v>8.0790443144994395</v>
      </c>
      <c r="C1937" s="39">
        <v>8.0270085214364908</v>
      </c>
      <c r="D1937" s="39">
        <v>7.8731181013821603</v>
      </c>
      <c r="E1937" s="39">
        <v>8.2291440053952201</v>
      </c>
    </row>
    <row r="1938" spans="1:5" x14ac:dyDescent="0.2">
      <c r="A1938" s="39">
        <v>7.99186635293119</v>
      </c>
      <c r="B1938" s="40">
        <v>8.0790002498805809</v>
      </c>
      <c r="C1938" s="39">
        <v>8.0270755181450095</v>
      </c>
      <c r="D1938" s="39">
        <v>7.8729734604448103</v>
      </c>
      <c r="E1938" s="39">
        <v>8.2292233254409002</v>
      </c>
    </row>
    <row r="1939" spans="1:5" x14ac:dyDescent="0.2">
      <c r="A1939" s="39">
        <v>7.9918051788604503</v>
      </c>
      <c r="B1939" s="40">
        <v>8.0789561852617098</v>
      </c>
      <c r="C1939" s="39">
        <v>8.0271425148535194</v>
      </c>
      <c r="D1939" s="39">
        <v>7.8728288195074603</v>
      </c>
      <c r="E1939" s="39">
        <v>8.2293026454865696</v>
      </c>
    </row>
    <row r="1940" spans="1:5" x14ac:dyDescent="0.2">
      <c r="A1940" s="39">
        <v>7.9917440047897097</v>
      </c>
      <c r="B1940" s="40">
        <v>8.0789121206428494</v>
      </c>
      <c r="C1940" s="39">
        <v>8.0272095115620292</v>
      </c>
      <c r="D1940" s="39">
        <v>7.8726841785701103</v>
      </c>
      <c r="E1940" s="39">
        <v>8.2293819655322498</v>
      </c>
    </row>
    <row r="1941" spans="1:5" x14ac:dyDescent="0.2">
      <c r="A1941" s="39">
        <v>7.99168283071897</v>
      </c>
      <c r="B1941" s="40">
        <v>8.0788680560239801</v>
      </c>
      <c r="C1941" s="39">
        <v>8.0272765082705408</v>
      </c>
      <c r="D1941" s="39">
        <v>7.8725395376327603</v>
      </c>
      <c r="E1941" s="39">
        <v>8.2294612855779192</v>
      </c>
    </row>
    <row r="1942" spans="1:5" x14ac:dyDescent="0.2">
      <c r="A1942" s="39">
        <v>7.9916216566482303</v>
      </c>
      <c r="B1942" s="40">
        <v>8.0788239914051108</v>
      </c>
      <c r="C1942" s="39">
        <v>8.0273435049790507</v>
      </c>
      <c r="D1942" s="39">
        <v>7.8723948966954103</v>
      </c>
      <c r="E1942" s="39">
        <v>8.2295406056235993</v>
      </c>
    </row>
    <row r="1943" spans="1:5" x14ac:dyDescent="0.2">
      <c r="A1943" s="39">
        <v>7.9915604825774897</v>
      </c>
      <c r="B1943" s="40">
        <v>8.0787799267862503</v>
      </c>
      <c r="C1943" s="39">
        <v>8.0274105016875605</v>
      </c>
      <c r="D1943" s="39">
        <v>7.8722502557580603</v>
      </c>
      <c r="E1943" s="39">
        <v>8.2296199256692706</v>
      </c>
    </row>
    <row r="1944" spans="1:5" x14ac:dyDescent="0.2">
      <c r="A1944" s="39">
        <v>7.9914993085067501</v>
      </c>
      <c r="B1944" s="40">
        <v>8.0787358621673793</v>
      </c>
      <c r="C1944" s="39">
        <v>8.0274774983960704</v>
      </c>
      <c r="D1944" s="39">
        <v>7.8721056148207103</v>
      </c>
      <c r="E1944" s="39">
        <v>8.2296992457149507</v>
      </c>
    </row>
    <row r="1945" spans="1:5" x14ac:dyDescent="0.2">
      <c r="A1945" s="39">
        <v>7.9914381344360104</v>
      </c>
      <c r="B1945" s="40">
        <v>8.0786917975485206</v>
      </c>
      <c r="C1945" s="39">
        <v>8.0275444951045802</v>
      </c>
      <c r="D1945" s="39">
        <v>7.8719609738833602</v>
      </c>
      <c r="E1945" s="39">
        <v>8.2297785657606308</v>
      </c>
    </row>
    <row r="1946" spans="1:5" x14ac:dyDescent="0.2">
      <c r="A1946" s="39">
        <v>7.9913769603652698</v>
      </c>
      <c r="B1946" s="40">
        <v>8.0786477329296495</v>
      </c>
      <c r="C1946" s="39">
        <v>8.0276114918131007</v>
      </c>
      <c r="D1946" s="39">
        <v>7.8718163329460102</v>
      </c>
      <c r="E1946" s="39">
        <v>8.2298578858063003</v>
      </c>
    </row>
    <row r="1947" spans="1:5" x14ac:dyDescent="0.2">
      <c r="A1947" s="39">
        <v>7.9913157862945301</v>
      </c>
      <c r="B1947" s="40">
        <v>8.0786036683107891</v>
      </c>
      <c r="C1947" s="39">
        <v>8.0276784885216106</v>
      </c>
      <c r="D1947" s="39">
        <v>7.8716716920086602</v>
      </c>
      <c r="E1947" s="39">
        <v>8.2299372058519804</v>
      </c>
    </row>
    <row r="1948" spans="1:5" x14ac:dyDescent="0.2">
      <c r="A1948" s="39">
        <v>7.9912546122237904</v>
      </c>
      <c r="B1948" s="40">
        <v>8.0785596036919198</v>
      </c>
      <c r="C1948" s="39">
        <v>8.0277454852301204</v>
      </c>
      <c r="D1948" s="39">
        <v>7.8715270510713102</v>
      </c>
      <c r="E1948" s="39">
        <v>8.2300165258976499</v>
      </c>
    </row>
    <row r="1949" spans="1:5" x14ac:dyDescent="0.2">
      <c r="A1949" s="39">
        <v>7.9911934381530498</v>
      </c>
      <c r="B1949" s="40">
        <v>8.0785155390730505</v>
      </c>
      <c r="C1949" s="39">
        <v>8.0278124819386303</v>
      </c>
      <c r="D1949" s="39">
        <v>7.8713824101339602</v>
      </c>
      <c r="E1949" s="39">
        <v>8.23009584594333</v>
      </c>
    </row>
    <row r="1950" spans="1:5" x14ac:dyDescent="0.2">
      <c r="A1950" s="39">
        <v>7.9911322640823101</v>
      </c>
      <c r="B1950" s="40">
        <v>8.0784714744541901</v>
      </c>
      <c r="C1950" s="39">
        <v>8.0278794786471401</v>
      </c>
      <c r="D1950" s="39">
        <v>7.8712377691966102</v>
      </c>
      <c r="E1950" s="39">
        <v>8.2301751659889995</v>
      </c>
    </row>
    <row r="1951" spans="1:5" x14ac:dyDescent="0.2">
      <c r="A1951" s="39">
        <v>7.9910710900115696</v>
      </c>
      <c r="B1951" s="40">
        <v>8.0784274098353208</v>
      </c>
      <c r="C1951" s="39">
        <v>8.02794647535565</v>
      </c>
      <c r="D1951" s="39">
        <v>7.8710931282592602</v>
      </c>
      <c r="E1951" s="39">
        <v>8.2302544860346796</v>
      </c>
    </row>
    <row r="1952" spans="1:5" x14ac:dyDescent="0.2">
      <c r="A1952" s="39">
        <v>7.9910099159408299</v>
      </c>
      <c r="B1952" s="40">
        <v>8.0783833452164604</v>
      </c>
      <c r="C1952" s="39">
        <v>8.0280134720641598</v>
      </c>
      <c r="D1952" s="39">
        <v>7.8709484873219102</v>
      </c>
      <c r="E1952" s="39">
        <v>8.2303338060803508</v>
      </c>
    </row>
    <row r="1953" spans="1:5" x14ac:dyDescent="0.2">
      <c r="A1953" s="39">
        <v>7.9909487418700902</v>
      </c>
      <c r="B1953" s="40">
        <v>8.0783392805975893</v>
      </c>
      <c r="C1953" s="39">
        <v>8.0280804687726803</v>
      </c>
      <c r="D1953" s="39">
        <v>7.8708038463845602</v>
      </c>
      <c r="E1953" s="39">
        <v>8.2304131261260292</v>
      </c>
    </row>
    <row r="1954" spans="1:5" x14ac:dyDescent="0.2">
      <c r="A1954" s="39">
        <v>7.9908875677993603</v>
      </c>
      <c r="B1954" s="40">
        <v>8.0782952159787307</v>
      </c>
      <c r="C1954" s="39">
        <v>8.0281474654811902</v>
      </c>
      <c r="D1954" s="39">
        <v>7.8706592054472102</v>
      </c>
      <c r="E1954" s="39">
        <v>8.2304924461717093</v>
      </c>
    </row>
    <row r="1955" spans="1:5" x14ac:dyDescent="0.2">
      <c r="A1955" s="39">
        <v>7.9908263937286197</v>
      </c>
      <c r="B1955" s="40">
        <v>8.0782511513598596</v>
      </c>
      <c r="C1955" s="39">
        <v>8.0282144621897</v>
      </c>
      <c r="D1955" s="39">
        <v>7.8705145645098602</v>
      </c>
      <c r="E1955" s="39">
        <v>8.2305717662173805</v>
      </c>
    </row>
    <row r="1956" spans="1:5" x14ac:dyDescent="0.2">
      <c r="A1956" s="39">
        <v>7.99076521965788</v>
      </c>
      <c r="B1956" s="40">
        <v>8.0782070867409992</v>
      </c>
      <c r="C1956" s="39">
        <v>8.0282814588982099</v>
      </c>
      <c r="D1956" s="39">
        <v>7.8703699235725102</v>
      </c>
      <c r="E1956" s="39">
        <v>8.2306510862630606</v>
      </c>
    </row>
    <row r="1957" spans="1:5" x14ac:dyDescent="0.2">
      <c r="A1957" s="39">
        <v>7.9907040455871403</v>
      </c>
      <c r="B1957" s="40">
        <v>8.0781630221221299</v>
      </c>
      <c r="C1957" s="39">
        <v>8.0283484556067197</v>
      </c>
      <c r="D1957" s="39">
        <v>7.8702252826351602</v>
      </c>
      <c r="E1957" s="39">
        <v>8.2307304063087301</v>
      </c>
    </row>
    <row r="1958" spans="1:5" x14ac:dyDescent="0.2">
      <c r="A1958" s="39">
        <v>7.9906428715163997</v>
      </c>
      <c r="B1958" s="40">
        <v>8.0781189575032606</v>
      </c>
      <c r="C1958" s="39">
        <v>8.0284154523152296</v>
      </c>
      <c r="D1958" s="39">
        <v>7.8700806416978102</v>
      </c>
      <c r="E1958" s="39">
        <v>8.2308097263544102</v>
      </c>
    </row>
    <row r="1959" spans="1:5" x14ac:dyDescent="0.2">
      <c r="A1959" s="39">
        <v>7.99058169744566</v>
      </c>
      <c r="B1959" s="40">
        <v>8.0780748928844002</v>
      </c>
      <c r="C1959" s="39">
        <v>8.0284824490237394</v>
      </c>
      <c r="D1959" s="39">
        <v>7.8699360007604602</v>
      </c>
      <c r="E1959" s="39">
        <v>8.2308890464000797</v>
      </c>
    </row>
    <row r="1960" spans="1:5" x14ac:dyDescent="0.2">
      <c r="A1960" s="39">
        <v>7.9905205233749204</v>
      </c>
      <c r="B1960" s="40">
        <v>8.0780308282655309</v>
      </c>
      <c r="C1960" s="39">
        <v>8.0285494457322493</v>
      </c>
      <c r="D1960" s="39">
        <v>7.8697913598231102</v>
      </c>
      <c r="E1960" s="39">
        <v>8.2309683664457598</v>
      </c>
    </row>
    <row r="1961" spans="1:5" x14ac:dyDescent="0.2">
      <c r="A1961" s="39">
        <v>7.9904593493041798</v>
      </c>
      <c r="B1961" s="40">
        <v>8.0779867636466705</v>
      </c>
      <c r="C1961" s="39">
        <v>8.0286164424407591</v>
      </c>
      <c r="D1961" s="39">
        <v>7.8696467188857602</v>
      </c>
      <c r="E1961" s="39">
        <v>8.2310476864914293</v>
      </c>
    </row>
    <row r="1962" spans="1:5" x14ac:dyDescent="0.2">
      <c r="A1962" s="39">
        <v>7.9903981752334401</v>
      </c>
      <c r="B1962" s="40">
        <v>8.0779426990277994</v>
      </c>
      <c r="C1962" s="39">
        <v>8.0286834391492796</v>
      </c>
      <c r="D1962" s="39">
        <v>7.8695020779484102</v>
      </c>
      <c r="E1962" s="39">
        <v>8.2311270065371094</v>
      </c>
    </row>
    <row r="1963" spans="1:5" x14ac:dyDescent="0.2">
      <c r="A1963" s="39">
        <v>7.9903370011627004</v>
      </c>
      <c r="B1963" s="40">
        <v>8.0778986344089407</v>
      </c>
      <c r="C1963" s="39">
        <v>8.0287504358577895</v>
      </c>
      <c r="D1963" s="39">
        <v>7.8693574370110602</v>
      </c>
      <c r="E1963" s="39">
        <v>8.2312063265827895</v>
      </c>
    </row>
    <row r="1964" spans="1:5" x14ac:dyDescent="0.2">
      <c r="A1964" s="39">
        <v>7.9902758270919598</v>
      </c>
      <c r="B1964" s="40">
        <v>8.0778545697900697</v>
      </c>
      <c r="C1964" s="39">
        <v>8.0288174325662993</v>
      </c>
      <c r="D1964" s="39">
        <v>7.8692127960737102</v>
      </c>
      <c r="E1964" s="39">
        <v>8.2312856466284607</v>
      </c>
    </row>
    <row r="1965" spans="1:5" x14ac:dyDescent="0.2">
      <c r="A1965" s="39">
        <v>7.9902146530212201</v>
      </c>
      <c r="B1965" s="40">
        <v>8.0778105051712004</v>
      </c>
      <c r="C1965" s="39">
        <v>8.0288844292748092</v>
      </c>
      <c r="D1965" s="39">
        <v>7.8690681551363602</v>
      </c>
      <c r="E1965" s="39">
        <v>8.2313649666741409</v>
      </c>
    </row>
    <row r="1966" spans="1:5" x14ac:dyDescent="0.2">
      <c r="A1966" s="39">
        <v>7.9901534789504796</v>
      </c>
      <c r="B1966" s="40">
        <v>8.0777664405523399</v>
      </c>
      <c r="C1966" s="39">
        <v>8.0289514259833208</v>
      </c>
      <c r="D1966" s="39">
        <v>7.8689235141990101</v>
      </c>
      <c r="E1966" s="39">
        <v>8.2314442867198103</v>
      </c>
    </row>
    <row r="1967" spans="1:5" x14ac:dyDescent="0.2">
      <c r="A1967" s="39">
        <v>7.9900923048797399</v>
      </c>
      <c r="B1967" s="40">
        <v>8.0777223759334706</v>
      </c>
      <c r="C1967" s="39">
        <v>8.0290184226918306</v>
      </c>
      <c r="D1967" s="39">
        <v>7.8687788732616601</v>
      </c>
      <c r="E1967" s="39">
        <v>8.2315236067654904</v>
      </c>
    </row>
    <row r="1968" spans="1:5" x14ac:dyDescent="0.2">
      <c r="A1968" s="39">
        <v>7.9900311308090002</v>
      </c>
      <c r="B1968" s="40">
        <v>8.0776783113146102</v>
      </c>
      <c r="C1968" s="39">
        <v>8.0290854194003494</v>
      </c>
      <c r="D1968" s="39">
        <v>7.8686342323243101</v>
      </c>
      <c r="E1968" s="39">
        <v>8.2316029268111599</v>
      </c>
    </row>
    <row r="1969" spans="1:5" x14ac:dyDescent="0.2">
      <c r="A1969" s="39">
        <v>7.9899699567382596</v>
      </c>
      <c r="B1969" s="40">
        <v>8.0776342466957392</v>
      </c>
      <c r="C1969" s="39">
        <v>8.0291524161088592</v>
      </c>
      <c r="D1969" s="39">
        <v>7.8684895913869601</v>
      </c>
      <c r="E1969" s="39">
        <v>8.23168224685684</v>
      </c>
    </row>
    <row r="1970" spans="1:5" x14ac:dyDescent="0.2">
      <c r="A1970" s="39">
        <v>7.9899087826675199</v>
      </c>
      <c r="B1970" s="40">
        <v>8.0775901820768805</v>
      </c>
      <c r="C1970" s="39">
        <v>8.0292194128173708</v>
      </c>
      <c r="D1970" s="39">
        <v>7.8683449504496101</v>
      </c>
      <c r="E1970" s="39">
        <v>8.2317615669025095</v>
      </c>
    </row>
    <row r="1971" spans="1:5" x14ac:dyDescent="0.2">
      <c r="A1971" s="39">
        <v>7.9898476085967802</v>
      </c>
      <c r="B1971" s="40">
        <v>8.0775461174580094</v>
      </c>
      <c r="C1971" s="39">
        <v>8.0292864095258807</v>
      </c>
      <c r="D1971" s="39">
        <v>7.8682003095122601</v>
      </c>
      <c r="E1971" s="39">
        <v>8.2318408869481896</v>
      </c>
    </row>
    <row r="1972" spans="1:5" x14ac:dyDescent="0.2">
      <c r="A1972" s="39">
        <v>7.9897864345260396</v>
      </c>
      <c r="B1972" s="40">
        <v>8.0775020528391401</v>
      </c>
      <c r="C1972" s="39">
        <v>8.0293534062343905</v>
      </c>
      <c r="D1972" s="39">
        <v>7.8680556685749101</v>
      </c>
      <c r="E1972" s="39">
        <v>8.2319202069938608</v>
      </c>
    </row>
    <row r="1973" spans="1:5" x14ac:dyDescent="0.2">
      <c r="A1973" s="39">
        <v>7.9897252604553</v>
      </c>
      <c r="B1973" s="40">
        <v>8.0774579882202797</v>
      </c>
      <c r="C1973" s="39">
        <v>8.0294204029429004</v>
      </c>
      <c r="D1973" s="39">
        <v>7.8679110276375601</v>
      </c>
      <c r="E1973" s="39">
        <v>8.2319995270395392</v>
      </c>
    </row>
    <row r="1974" spans="1:5" x14ac:dyDescent="0.2">
      <c r="A1974" s="39">
        <v>7.9896640863845603</v>
      </c>
      <c r="B1974" s="40">
        <v>8.0774139236014104</v>
      </c>
      <c r="C1974" s="39">
        <v>8.0294873996514102</v>
      </c>
      <c r="D1974" s="39">
        <v>7.8677663867002101</v>
      </c>
      <c r="E1974" s="39">
        <v>8.2320788470852193</v>
      </c>
    </row>
    <row r="1975" spans="1:5" x14ac:dyDescent="0.2">
      <c r="A1975" s="39">
        <v>7.9896029123138197</v>
      </c>
      <c r="B1975" s="40">
        <v>8.07736985898255</v>
      </c>
      <c r="C1975" s="39">
        <v>8.0295543963599201</v>
      </c>
      <c r="D1975" s="39">
        <v>7.8676217457628601</v>
      </c>
      <c r="E1975" s="39">
        <v>8.2321581671308905</v>
      </c>
    </row>
    <row r="1976" spans="1:5" x14ac:dyDescent="0.2">
      <c r="A1976" s="39">
        <v>7.98954173824308</v>
      </c>
      <c r="B1976" s="40">
        <v>8.0773257943636807</v>
      </c>
      <c r="C1976" s="39">
        <v>8.0296213930684406</v>
      </c>
      <c r="D1976" s="39">
        <v>7.8674771048255101</v>
      </c>
      <c r="E1976" s="39">
        <v>8.2322374871765707</v>
      </c>
    </row>
    <row r="1977" spans="1:5" x14ac:dyDescent="0.2">
      <c r="A1977" s="39">
        <v>7.9894805641723403</v>
      </c>
      <c r="B1977" s="40">
        <v>8.0772817297448096</v>
      </c>
      <c r="C1977" s="39">
        <v>8.0296883897769504</v>
      </c>
      <c r="D1977" s="39">
        <v>7.8673324638881601</v>
      </c>
      <c r="E1977" s="39">
        <v>8.2323168072222401</v>
      </c>
    </row>
    <row r="1978" spans="1:5" x14ac:dyDescent="0.2">
      <c r="A1978" s="39">
        <v>7.9894193901016104</v>
      </c>
      <c r="B1978" s="40">
        <v>8.0772376651259492</v>
      </c>
      <c r="C1978" s="39">
        <v>8.0297553864854603</v>
      </c>
      <c r="D1978" s="39">
        <v>7.8671878229508101</v>
      </c>
      <c r="E1978" s="39">
        <v>8.2323961272679202</v>
      </c>
    </row>
    <row r="1979" spans="1:5" x14ac:dyDescent="0.2">
      <c r="A1979" s="39">
        <v>7.98935821603086</v>
      </c>
      <c r="B1979" s="40">
        <v>8.0771936005070799</v>
      </c>
      <c r="C1979" s="39">
        <v>8.0298223831939701</v>
      </c>
      <c r="D1979" s="39">
        <v>7.8670431820134601</v>
      </c>
      <c r="E1979" s="39">
        <v>8.2324754473135897</v>
      </c>
    </row>
    <row r="1980" spans="1:5" x14ac:dyDescent="0.2">
      <c r="A1980" s="39">
        <v>7.9892970419601301</v>
      </c>
      <c r="B1980" s="40">
        <v>8.0771495358882195</v>
      </c>
      <c r="C1980" s="39">
        <v>8.02988937990248</v>
      </c>
      <c r="D1980" s="39">
        <v>7.8668985410761101</v>
      </c>
      <c r="E1980" s="39">
        <v>8.2325547673592698</v>
      </c>
    </row>
    <row r="1981" spans="1:5" x14ac:dyDescent="0.2">
      <c r="A1981" s="39">
        <v>7.9892358678893904</v>
      </c>
      <c r="B1981" s="40">
        <v>8.0771054712693502</v>
      </c>
      <c r="C1981" s="39">
        <v>8.0299563766109898</v>
      </c>
      <c r="D1981" s="39">
        <v>7.8667539001387601</v>
      </c>
      <c r="E1981" s="39">
        <v>8.2326340874049393</v>
      </c>
    </row>
    <row r="1982" spans="1:5" x14ac:dyDescent="0.2">
      <c r="A1982" s="39">
        <v>7.9891746938186499</v>
      </c>
      <c r="B1982" s="40">
        <v>8.0770614066504898</v>
      </c>
      <c r="C1982" s="39">
        <v>8.0300233733194997</v>
      </c>
      <c r="D1982" s="39">
        <v>7.8666092592014101</v>
      </c>
      <c r="E1982" s="39">
        <v>8.2327134074506194</v>
      </c>
    </row>
    <row r="1983" spans="1:5" x14ac:dyDescent="0.2">
      <c r="A1983" s="39">
        <v>7.9891135197479102</v>
      </c>
      <c r="B1983" s="40">
        <v>8.0770173420316205</v>
      </c>
      <c r="C1983" s="39">
        <v>8.0300903700280095</v>
      </c>
      <c r="D1983" s="39">
        <v>7.8664646182640601</v>
      </c>
      <c r="E1983" s="39">
        <v>8.2327927274962907</v>
      </c>
    </row>
    <row r="1984" spans="1:5" x14ac:dyDescent="0.2">
      <c r="A1984" s="39">
        <v>7.9890523456771696</v>
      </c>
      <c r="B1984" s="40">
        <v>8.0769732774127494</v>
      </c>
      <c r="C1984" s="39">
        <v>8.03015736673653</v>
      </c>
      <c r="D1984" s="39">
        <v>7.8663199773267101</v>
      </c>
      <c r="E1984" s="39">
        <v>8.2328720475419708</v>
      </c>
    </row>
    <row r="1985" spans="1:5" x14ac:dyDescent="0.2">
      <c r="A1985" s="39">
        <v>7.9889911716064299</v>
      </c>
      <c r="B1985" s="40">
        <v>8.0769292127938908</v>
      </c>
      <c r="C1985" s="39">
        <v>8.0302243634450399</v>
      </c>
      <c r="D1985" s="39">
        <v>7.8661753363893601</v>
      </c>
      <c r="E1985" s="39">
        <v>8.2329513675876491</v>
      </c>
    </row>
    <row r="1986" spans="1:5" x14ac:dyDescent="0.2">
      <c r="A1986" s="39">
        <v>7.9889299975356902</v>
      </c>
      <c r="B1986" s="40">
        <v>8.0768851481750197</v>
      </c>
      <c r="C1986" s="39">
        <v>8.0302913601535497</v>
      </c>
      <c r="D1986" s="39">
        <v>7.8660306954520101</v>
      </c>
      <c r="E1986" s="39">
        <v>8.2330306876333204</v>
      </c>
    </row>
    <row r="1987" spans="1:5" x14ac:dyDescent="0.2">
      <c r="A1987" s="39">
        <v>7.9888688234649496</v>
      </c>
      <c r="B1987" s="40">
        <v>8.0768410835561593</v>
      </c>
      <c r="C1987" s="39">
        <v>8.0303583568620596</v>
      </c>
      <c r="D1987" s="39">
        <v>7.8658860545146601</v>
      </c>
      <c r="E1987" s="39">
        <v>8.2331100076790005</v>
      </c>
    </row>
    <row r="1988" spans="1:5" x14ac:dyDescent="0.2">
      <c r="A1988" s="39">
        <v>7.98880764939421</v>
      </c>
      <c r="B1988" s="40">
        <v>8.07679701893729</v>
      </c>
      <c r="C1988" s="39">
        <v>8.0304253535705694</v>
      </c>
      <c r="D1988" s="39">
        <v>7.86574141357731</v>
      </c>
      <c r="E1988" s="39">
        <v>8.2331893277246699</v>
      </c>
    </row>
    <row r="1989" spans="1:5" x14ac:dyDescent="0.2">
      <c r="A1989" s="39">
        <v>7.9887464753234703</v>
      </c>
      <c r="B1989" s="40">
        <v>8.0767529543184295</v>
      </c>
      <c r="C1989" s="39">
        <v>8.0304923502790793</v>
      </c>
      <c r="D1989" s="39">
        <v>7.86559677263996</v>
      </c>
      <c r="E1989" s="39">
        <v>8.2332686477703501</v>
      </c>
    </row>
    <row r="1990" spans="1:5" x14ac:dyDescent="0.2">
      <c r="A1990" s="39">
        <v>7.9886853012527297</v>
      </c>
      <c r="B1990" s="40">
        <v>8.0767088896995602</v>
      </c>
      <c r="C1990" s="39">
        <v>8.0305593469875909</v>
      </c>
      <c r="D1990" s="39">
        <v>7.86545213170261</v>
      </c>
      <c r="E1990" s="39">
        <v>8.2333479678160195</v>
      </c>
    </row>
    <row r="1991" spans="1:5" x14ac:dyDescent="0.2">
      <c r="A1991" s="39">
        <v>7.98862412718199</v>
      </c>
      <c r="B1991" s="40">
        <v>8.0766648250806892</v>
      </c>
      <c r="C1991" s="39">
        <v>8.0306263436961096</v>
      </c>
      <c r="D1991" s="39">
        <v>7.86530749076526</v>
      </c>
      <c r="E1991" s="39">
        <v>8.2334272878616996</v>
      </c>
    </row>
    <row r="1992" spans="1:5" x14ac:dyDescent="0.2">
      <c r="A1992" s="39">
        <v>7.9885629531112503</v>
      </c>
      <c r="B1992" s="40">
        <v>8.0766207604618305</v>
      </c>
      <c r="C1992" s="39">
        <v>8.0306933404046195</v>
      </c>
      <c r="D1992" s="39">
        <v>7.86516284982791</v>
      </c>
      <c r="E1992" s="39">
        <v>8.2335066079073709</v>
      </c>
    </row>
    <row r="1993" spans="1:5" x14ac:dyDescent="0.2">
      <c r="A1993" s="39">
        <v>7.9885017790405097</v>
      </c>
      <c r="B1993" s="40">
        <v>8.0765766958429595</v>
      </c>
      <c r="C1993" s="39">
        <v>8.0307603371131293</v>
      </c>
      <c r="D1993" s="39">
        <v>7.86501820889056</v>
      </c>
      <c r="E1993" s="39">
        <v>8.2335859279530492</v>
      </c>
    </row>
    <row r="1994" spans="1:5" x14ac:dyDescent="0.2">
      <c r="A1994" s="39">
        <v>7.98844060496977</v>
      </c>
      <c r="B1994" s="40">
        <v>8.0765326312241008</v>
      </c>
      <c r="C1994" s="39">
        <v>8.0308273338216392</v>
      </c>
      <c r="D1994" s="39">
        <v>7.86487356795321</v>
      </c>
      <c r="E1994" s="39">
        <v>8.2336652479987293</v>
      </c>
    </row>
    <row r="1995" spans="1:5" x14ac:dyDescent="0.2">
      <c r="A1995" s="39">
        <v>7.9883794308990304</v>
      </c>
      <c r="B1995" s="40">
        <v>8.0764885666052297</v>
      </c>
      <c r="C1995" s="39">
        <v>8.0308943305301508</v>
      </c>
      <c r="D1995" s="39">
        <v>7.86472892701586</v>
      </c>
      <c r="E1995" s="39">
        <v>8.2337445680444006</v>
      </c>
    </row>
    <row r="1996" spans="1:5" x14ac:dyDescent="0.2">
      <c r="A1996" s="39">
        <v>7.9883182568282898</v>
      </c>
      <c r="B1996" s="40">
        <v>8.0764445019863693</v>
      </c>
      <c r="C1996" s="39">
        <v>8.0309613272386606</v>
      </c>
      <c r="D1996" s="39">
        <v>7.86458428607851</v>
      </c>
      <c r="E1996" s="39">
        <v>8.2338238880900807</v>
      </c>
    </row>
    <row r="1997" spans="1:5" x14ac:dyDescent="0.2">
      <c r="A1997" s="39">
        <v>7.9882570827575501</v>
      </c>
      <c r="B1997" s="40">
        <v>8.0764004373675</v>
      </c>
      <c r="C1997" s="39">
        <v>8.0310283239471705</v>
      </c>
      <c r="D1997" s="39">
        <v>7.86443964514116</v>
      </c>
      <c r="E1997" s="39">
        <v>8.2339032081357502</v>
      </c>
    </row>
    <row r="1998" spans="1:5" x14ac:dyDescent="0.2">
      <c r="A1998" s="39">
        <v>7.9881959086868104</v>
      </c>
      <c r="B1998" s="40">
        <v>8.0763563727486396</v>
      </c>
      <c r="C1998" s="39">
        <v>8.0310953206556892</v>
      </c>
      <c r="D1998" s="39">
        <v>7.86429500420381</v>
      </c>
      <c r="E1998" s="39">
        <v>8.2339825281814303</v>
      </c>
    </row>
    <row r="1999" spans="1:5" x14ac:dyDescent="0.2">
      <c r="A1999" s="39">
        <v>7.9881347346160698</v>
      </c>
      <c r="B1999" s="40">
        <v>8.0763123081297703</v>
      </c>
      <c r="C1999" s="39">
        <v>8.0311623173642008</v>
      </c>
      <c r="D1999" s="39">
        <v>7.86415036326646</v>
      </c>
      <c r="E1999" s="39">
        <v>8.2340618482270997</v>
      </c>
    </row>
    <row r="2000" spans="1:5" x14ac:dyDescent="0.2">
      <c r="A2000" s="39">
        <v>7.9880735605453301</v>
      </c>
      <c r="B2000" s="40">
        <v>8.0762682435108992</v>
      </c>
      <c r="C2000" s="39">
        <v>8.0312293140727107</v>
      </c>
      <c r="D2000" s="39">
        <v>7.86400572232911</v>
      </c>
      <c r="E2000" s="39">
        <v>8.2341411682727799</v>
      </c>
    </row>
    <row r="2001" spans="1:5" x14ac:dyDescent="0.2">
      <c r="A2001" s="39">
        <v>7.9880123864745904</v>
      </c>
      <c r="B2001" s="40">
        <v>8.0762241788920406</v>
      </c>
      <c r="C2001" s="39">
        <v>8.0312963107812205</v>
      </c>
      <c r="D2001" s="39">
        <v>7.86386108139176</v>
      </c>
      <c r="E2001" s="39">
        <v>8.2342204883184493</v>
      </c>
    </row>
    <row r="2002" spans="1:5" x14ac:dyDescent="0.2">
      <c r="A2002" s="39">
        <v>7.9879512124038499</v>
      </c>
      <c r="B2002" s="40">
        <v>8.0761801142731695</v>
      </c>
      <c r="C2002" s="39">
        <v>8.0313633074897304</v>
      </c>
      <c r="D2002" s="39">
        <v>7.86371644045441</v>
      </c>
      <c r="E2002" s="39">
        <v>8.2342998083641294</v>
      </c>
    </row>
    <row r="2003" spans="1:5" x14ac:dyDescent="0.2">
      <c r="A2003" s="39">
        <v>7.9878900383331102</v>
      </c>
      <c r="B2003" s="40">
        <v>8.0761360496543109</v>
      </c>
      <c r="C2003" s="39">
        <v>8.0314303041982402</v>
      </c>
      <c r="D2003" s="39">
        <v>7.86357179951706</v>
      </c>
      <c r="E2003" s="39">
        <v>8.2343791284098007</v>
      </c>
    </row>
    <row r="2004" spans="1:5" x14ac:dyDescent="0.2">
      <c r="A2004" s="39">
        <v>7.9878288642623696</v>
      </c>
      <c r="B2004" s="40">
        <v>8.0760919850354398</v>
      </c>
      <c r="C2004" s="39">
        <v>8.0314973009067501</v>
      </c>
      <c r="D2004" s="39">
        <v>7.86342715857971</v>
      </c>
      <c r="E2004" s="39">
        <v>8.2344584484554808</v>
      </c>
    </row>
    <row r="2005" spans="1:5" x14ac:dyDescent="0.2">
      <c r="A2005" s="39">
        <v>7.9877676901916299</v>
      </c>
      <c r="B2005" s="40">
        <v>8.0760479204165794</v>
      </c>
      <c r="C2005" s="39">
        <v>8.0315642976152599</v>
      </c>
      <c r="D2005" s="39">
        <v>7.86328251764236</v>
      </c>
      <c r="E2005" s="39">
        <v>8.2345377685011591</v>
      </c>
    </row>
    <row r="2006" spans="1:5" x14ac:dyDescent="0.2">
      <c r="A2006" s="39">
        <v>7.9877065161209</v>
      </c>
      <c r="B2006" s="40">
        <v>8.0760038557977101</v>
      </c>
      <c r="C2006" s="39">
        <v>8.0316312943237804</v>
      </c>
      <c r="D2006" s="39">
        <v>7.8631378767050002</v>
      </c>
      <c r="E2006" s="39">
        <v>8.2346170885468304</v>
      </c>
    </row>
    <row r="2007" spans="1:5" x14ac:dyDescent="0.2">
      <c r="A2007" s="39">
        <v>7.9876453420501603</v>
      </c>
      <c r="B2007" s="40">
        <v>8.0759597911788408</v>
      </c>
      <c r="C2007" s="39">
        <v>8.0316982910322903</v>
      </c>
      <c r="D2007" s="39">
        <v>7.8629932357676502</v>
      </c>
      <c r="E2007" s="39">
        <v>8.2346964085925105</v>
      </c>
    </row>
    <row r="2008" spans="1:5" x14ac:dyDescent="0.2">
      <c r="A2008" s="39">
        <v>7.9875841679794197</v>
      </c>
      <c r="B2008" s="40">
        <v>8.0759157265599804</v>
      </c>
      <c r="C2008" s="39">
        <v>8.0317652877408001</v>
      </c>
      <c r="D2008" s="39">
        <v>7.8628485948303002</v>
      </c>
      <c r="E2008" s="39">
        <v>8.23477572863818</v>
      </c>
    </row>
    <row r="2009" spans="1:5" x14ac:dyDescent="0.2">
      <c r="A2009" s="39">
        <v>7.98752299390868</v>
      </c>
      <c r="B2009" s="40">
        <v>8.0758716619411093</v>
      </c>
      <c r="C2009" s="39">
        <v>8.03183228444931</v>
      </c>
      <c r="D2009" s="39">
        <v>7.8627039538929502</v>
      </c>
      <c r="E2009" s="39">
        <v>8.2348550486838601</v>
      </c>
    </row>
    <row r="2010" spans="1:5" x14ac:dyDescent="0.2">
      <c r="A2010" s="39">
        <v>7.9874618198379403</v>
      </c>
      <c r="B2010" s="40">
        <v>8.0758275973222506</v>
      </c>
      <c r="C2010" s="39">
        <v>8.0318992811578198</v>
      </c>
      <c r="D2010" s="39">
        <v>7.8625593129556002</v>
      </c>
      <c r="E2010" s="39">
        <v>8.2349343687295296</v>
      </c>
    </row>
    <row r="2011" spans="1:5" x14ac:dyDescent="0.2">
      <c r="A2011" s="39">
        <v>7.9874006457671998</v>
      </c>
      <c r="B2011" s="40">
        <v>8.0757835327033796</v>
      </c>
      <c r="C2011" s="39">
        <v>8.0319662778663297</v>
      </c>
      <c r="D2011" s="39">
        <v>7.8624146720182502</v>
      </c>
      <c r="E2011" s="39">
        <v>8.2350136887752097</v>
      </c>
    </row>
    <row r="2012" spans="1:5" x14ac:dyDescent="0.2">
      <c r="A2012" s="39">
        <v>7.9873394716964601</v>
      </c>
      <c r="B2012" s="40">
        <v>8.0757394680845191</v>
      </c>
      <c r="C2012" s="39">
        <v>8.0320332745748395</v>
      </c>
      <c r="D2012" s="39">
        <v>7.8622700310809002</v>
      </c>
      <c r="E2012" s="39">
        <v>8.2350930088208791</v>
      </c>
    </row>
    <row r="2013" spans="1:5" x14ac:dyDescent="0.2">
      <c r="A2013" s="39">
        <v>7.9872782976257204</v>
      </c>
      <c r="B2013" s="40">
        <v>8.0756954034656498</v>
      </c>
      <c r="C2013" s="39">
        <v>8.0321002712833494</v>
      </c>
      <c r="D2013" s="39">
        <v>7.8621253901435502</v>
      </c>
      <c r="E2013" s="39">
        <v>8.2351723288665593</v>
      </c>
    </row>
    <row r="2014" spans="1:5" x14ac:dyDescent="0.2">
      <c r="A2014" s="39">
        <v>7.9872171235549798</v>
      </c>
      <c r="B2014" s="40">
        <v>8.0756513388467805</v>
      </c>
      <c r="C2014" s="39">
        <v>8.0321672679918699</v>
      </c>
      <c r="D2014" s="39">
        <v>7.8619807492062002</v>
      </c>
      <c r="E2014" s="39">
        <v>8.2352516489122394</v>
      </c>
    </row>
    <row r="2015" spans="1:5" x14ac:dyDescent="0.2">
      <c r="A2015" s="39">
        <v>7.9871559494842401</v>
      </c>
      <c r="B2015" s="40">
        <v>8.0756072742279201</v>
      </c>
      <c r="C2015" s="39">
        <v>8.0322342647003797</v>
      </c>
      <c r="D2015" s="39">
        <v>7.8618361082688502</v>
      </c>
      <c r="E2015" s="39">
        <v>8.2353309689579106</v>
      </c>
    </row>
    <row r="2016" spans="1:5" x14ac:dyDescent="0.2">
      <c r="A2016" s="39">
        <v>7.9870947754135004</v>
      </c>
      <c r="B2016" s="40">
        <v>8.0755632096090508</v>
      </c>
      <c r="C2016" s="39">
        <v>8.0323012614088896</v>
      </c>
      <c r="D2016" s="39">
        <v>7.8616914673315001</v>
      </c>
      <c r="E2016" s="39">
        <v>8.2354102890035907</v>
      </c>
    </row>
    <row r="2017" spans="1:5" x14ac:dyDescent="0.2">
      <c r="A2017" s="39">
        <v>7.9870336013427599</v>
      </c>
      <c r="B2017" s="40">
        <v>8.0755191449901904</v>
      </c>
      <c r="C2017" s="39">
        <v>8.0323682581173994</v>
      </c>
      <c r="D2017" s="39">
        <v>7.8615468263941501</v>
      </c>
      <c r="E2017" s="39">
        <v>8.2354896090492602</v>
      </c>
    </row>
    <row r="2018" spans="1:5" x14ac:dyDescent="0.2">
      <c r="A2018" s="39">
        <v>7.9869724272720202</v>
      </c>
      <c r="B2018" s="40">
        <v>8.0754750803713193</v>
      </c>
      <c r="C2018" s="39">
        <v>8.0324352548259093</v>
      </c>
      <c r="D2018" s="39">
        <v>7.8614021854568001</v>
      </c>
      <c r="E2018" s="39">
        <v>8.2355689290949403</v>
      </c>
    </row>
    <row r="2019" spans="1:5" x14ac:dyDescent="0.2">
      <c r="A2019" s="39">
        <v>7.9869112532012796</v>
      </c>
      <c r="B2019" s="40">
        <v>8.0754310157524607</v>
      </c>
      <c r="C2019" s="39">
        <v>8.0325022515344209</v>
      </c>
      <c r="D2019" s="39">
        <v>7.8612575445194501</v>
      </c>
      <c r="E2019" s="39">
        <v>8.2356482491406098</v>
      </c>
    </row>
    <row r="2020" spans="1:5" x14ac:dyDescent="0.2">
      <c r="A2020" s="39">
        <v>7.9868500791305399</v>
      </c>
      <c r="B2020" s="40">
        <v>8.0753869511335896</v>
      </c>
      <c r="C2020" s="39">
        <v>8.0325692482429307</v>
      </c>
      <c r="D2020" s="39">
        <v>7.8611129035821001</v>
      </c>
      <c r="E2020" s="39">
        <v>8.2357275691862899</v>
      </c>
    </row>
    <row r="2021" spans="1:5" x14ac:dyDescent="0.2">
      <c r="A2021" s="39">
        <v>7.9867889050598002</v>
      </c>
      <c r="B2021" s="40">
        <v>8.0753428865147203</v>
      </c>
      <c r="C2021" s="39">
        <v>8.0326362449514495</v>
      </c>
      <c r="D2021" s="39">
        <v>7.8609682626447501</v>
      </c>
      <c r="E2021" s="39">
        <v>8.2358068892319594</v>
      </c>
    </row>
    <row r="2022" spans="1:5" x14ac:dyDescent="0.2">
      <c r="A2022" s="39">
        <v>7.9867277309890596</v>
      </c>
      <c r="B2022" s="40">
        <v>8.0752988218958599</v>
      </c>
      <c r="C2022" s="39">
        <v>8.0327032416599593</v>
      </c>
      <c r="D2022" s="39">
        <v>7.8608236217074001</v>
      </c>
      <c r="E2022" s="39">
        <v>8.2358862092776395</v>
      </c>
    </row>
    <row r="2023" spans="1:5" x14ac:dyDescent="0.2">
      <c r="A2023" s="39">
        <v>7.9866665569183199</v>
      </c>
      <c r="B2023" s="40">
        <v>8.0752547572769906</v>
      </c>
      <c r="C2023" s="39">
        <v>8.0327702383684692</v>
      </c>
      <c r="D2023" s="39">
        <v>7.8606789807700501</v>
      </c>
      <c r="E2023" s="39">
        <v>8.2359655293233196</v>
      </c>
    </row>
    <row r="2024" spans="1:5" x14ac:dyDescent="0.2">
      <c r="A2024" s="39">
        <v>7.9866053828475803</v>
      </c>
      <c r="B2024" s="40">
        <v>8.0752106926581302</v>
      </c>
      <c r="C2024" s="39">
        <v>8.0328372350769808</v>
      </c>
      <c r="D2024" s="39">
        <v>7.8605343398327001</v>
      </c>
      <c r="E2024" s="39">
        <v>8.2360448493689908</v>
      </c>
    </row>
    <row r="2025" spans="1:5" x14ac:dyDescent="0.2">
      <c r="A2025" s="39">
        <v>7.9865442087768397</v>
      </c>
      <c r="B2025" s="40">
        <v>8.0751666280392609</v>
      </c>
      <c r="C2025" s="39">
        <v>8.0329042317854906</v>
      </c>
      <c r="D2025" s="39">
        <v>7.8603896988953501</v>
      </c>
      <c r="E2025" s="39">
        <v>8.2361241694146692</v>
      </c>
    </row>
    <row r="2026" spans="1:5" x14ac:dyDescent="0.2">
      <c r="A2026" s="39">
        <v>7.9864830347061</v>
      </c>
      <c r="B2026" s="40">
        <v>8.0751225634204005</v>
      </c>
      <c r="C2026" s="39">
        <v>8.0329712284940005</v>
      </c>
      <c r="D2026" s="39">
        <v>7.8602450579580001</v>
      </c>
      <c r="E2026" s="39">
        <v>8.2362034894603404</v>
      </c>
    </row>
    <row r="2027" spans="1:5" x14ac:dyDescent="0.2">
      <c r="A2027" s="39">
        <v>7.9864218606353603</v>
      </c>
      <c r="B2027" s="40">
        <v>8.0750784988015294</v>
      </c>
      <c r="C2027" s="39">
        <v>8.0330382252025103</v>
      </c>
      <c r="D2027" s="39">
        <v>7.8601004170206501</v>
      </c>
      <c r="E2027" s="39">
        <v>8.2362828095060205</v>
      </c>
    </row>
    <row r="2028" spans="1:5" x14ac:dyDescent="0.2">
      <c r="A2028" s="39">
        <v>7.9863606865646197</v>
      </c>
      <c r="B2028" s="40">
        <v>8.0750344341826601</v>
      </c>
      <c r="C2028" s="39">
        <v>8.0331052219110202</v>
      </c>
      <c r="D2028" s="39">
        <v>7.8599557760833001</v>
      </c>
      <c r="E2028" s="39">
        <v>8.23636212955169</v>
      </c>
    </row>
    <row r="2029" spans="1:5" x14ac:dyDescent="0.2">
      <c r="A2029" s="39">
        <v>7.98629951249388</v>
      </c>
      <c r="B2029" s="40">
        <v>8.0749903695637997</v>
      </c>
      <c r="C2029" s="39">
        <v>8.0331722186195407</v>
      </c>
      <c r="D2029" s="39">
        <v>7.8598111351459501</v>
      </c>
      <c r="E2029" s="39">
        <v>8.2364414495973701</v>
      </c>
    </row>
    <row r="2030" spans="1:5" x14ac:dyDescent="0.2">
      <c r="A2030" s="39">
        <v>7.9862383384231403</v>
      </c>
      <c r="B2030" s="40">
        <v>8.0749463049449304</v>
      </c>
      <c r="C2030" s="39">
        <v>8.0332392153280505</v>
      </c>
      <c r="D2030" s="39">
        <v>7.8596664942086001</v>
      </c>
      <c r="E2030" s="39">
        <v>8.2365207696430396</v>
      </c>
    </row>
    <row r="2031" spans="1:5" x14ac:dyDescent="0.2">
      <c r="A2031" s="39">
        <v>7.9861771643523998</v>
      </c>
      <c r="B2031" s="40">
        <v>8.07490224032607</v>
      </c>
      <c r="C2031" s="39">
        <v>8.0333062120365604</v>
      </c>
      <c r="D2031" s="39">
        <v>7.8595218532712501</v>
      </c>
      <c r="E2031" s="39">
        <v>8.2366000896887197</v>
      </c>
    </row>
    <row r="2032" spans="1:5" x14ac:dyDescent="0.2">
      <c r="A2032" s="39">
        <v>7.9861159902816699</v>
      </c>
      <c r="B2032" s="40">
        <v>8.0748581757072007</v>
      </c>
      <c r="C2032" s="39">
        <v>8.0333732087450702</v>
      </c>
      <c r="D2032" s="39">
        <v>7.8593772123339001</v>
      </c>
      <c r="E2032" s="39">
        <v>8.2366794097343998</v>
      </c>
    </row>
    <row r="2033" spans="1:5" x14ac:dyDescent="0.2">
      <c r="A2033" s="39">
        <v>7.9860548162109302</v>
      </c>
      <c r="B2033" s="40">
        <v>8.0748141110883296</v>
      </c>
      <c r="C2033" s="39">
        <v>8.0334402054535801</v>
      </c>
      <c r="D2033" s="39">
        <v>7.8592325713965501</v>
      </c>
      <c r="E2033" s="39">
        <v>8.2367587297800693</v>
      </c>
    </row>
    <row r="2034" spans="1:5" x14ac:dyDescent="0.2">
      <c r="A2034" s="39">
        <v>7.9859936421401896</v>
      </c>
      <c r="B2034" s="40">
        <v>8.0747700464694692</v>
      </c>
      <c r="C2034" s="39">
        <v>8.0335072021620899</v>
      </c>
      <c r="D2034" s="39">
        <v>7.8590879304592001</v>
      </c>
      <c r="E2034" s="39">
        <v>8.2368380498257494</v>
      </c>
    </row>
    <row r="2035" spans="1:5" x14ac:dyDescent="0.2">
      <c r="A2035" s="39">
        <v>7.9859324680694499</v>
      </c>
      <c r="B2035" s="40">
        <v>8.0747259818505999</v>
      </c>
      <c r="C2035" s="39">
        <v>8.0335741988706104</v>
      </c>
      <c r="D2035" s="39">
        <v>7.8589432895218501</v>
      </c>
      <c r="E2035" s="39">
        <v>8.2369173698714206</v>
      </c>
    </row>
    <row r="2036" spans="1:5" x14ac:dyDescent="0.2">
      <c r="A2036" s="39">
        <v>7.9858712939987102</v>
      </c>
      <c r="B2036" s="40">
        <v>8.0746819172317394</v>
      </c>
      <c r="C2036" s="39">
        <v>8.0336411955791096</v>
      </c>
      <c r="D2036" s="39">
        <v>7.8587986485845001</v>
      </c>
      <c r="E2036" s="39">
        <v>8.2369966899171008</v>
      </c>
    </row>
    <row r="2037" spans="1:5" x14ac:dyDescent="0.2">
      <c r="A2037" s="39">
        <v>7.9858101199279696</v>
      </c>
      <c r="B2037" s="40">
        <v>8.0746378526128701</v>
      </c>
      <c r="C2037" s="39">
        <v>8.0337081922876301</v>
      </c>
      <c r="D2037" s="39">
        <v>7.8586540076471501</v>
      </c>
      <c r="E2037" s="39">
        <v>8.2370760099627702</v>
      </c>
    </row>
    <row r="2038" spans="1:5" x14ac:dyDescent="0.2">
      <c r="A2038" s="39">
        <v>7.9857489458572299</v>
      </c>
      <c r="B2038" s="40">
        <v>8.0745937879940097</v>
      </c>
      <c r="C2038" s="39">
        <v>8.03377518899614</v>
      </c>
      <c r="D2038" s="39">
        <v>7.8585093667098</v>
      </c>
      <c r="E2038" s="39">
        <v>8.2371553300084503</v>
      </c>
    </row>
    <row r="2039" spans="1:5" x14ac:dyDescent="0.2">
      <c r="A2039" s="39">
        <v>7.9856877717864903</v>
      </c>
      <c r="B2039" s="40">
        <v>8.0745497233751404</v>
      </c>
      <c r="C2039" s="39">
        <v>8.0338421857046498</v>
      </c>
      <c r="D2039" s="39">
        <v>7.85836472577245</v>
      </c>
      <c r="E2039" s="39">
        <v>8.2372346500541198</v>
      </c>
    </row>
    <row r="2040" spans="1:5" x14ac:dyDescent="0.2">
      <c r="A2040" s="39">
        <v>7.9856265977157497</v>
      </c>
      <c r="B2040" s="40">
        <v>8.07450565875628</v>
      </c>
      <c r="C2040" s="39">
        <v>8.0339091824131597</v>
      </c>
      <c r="D2040" s="39">
        <v>7.8582200848351</v>
      </c>
      <c r="E2040" s="39">
        <v>8.2373139700997999</v>
      </c>
    </row>
    <row r="2041" spans="1:5" x14ac:dyDescent="0.2">
      <c r="A2041" s="39">
        <v>7.98556542364501</v>
      </c>
      <c r="B2041" s="40">
        <v>8.0744615941374107</v>
      </c>
      <c r="C2041" s="39">
        <v>8.0339761791216695</v>
      </c>
      <c r="D2041" s="39">
        <v>7.85807544389775</v>
      </c>
      <c r="E2041" s="39">
        <v>8.2373932901454694</v>
      </c>
    </row>
    <row r="2042" spans="1:5" x14ac:dyDescent="0.2">
      <c r="A2042" s="39">
        <v>7.9855042495742703</v>
      </c>
      <c r="B2042" s="40">
        <v>8.0744175295185396</v>
      </c>
      <c r="C2042" s="39">
        <v>8.0340431758301794</v>
      </c>
      <c r="D2042" s="39">
        <v>7.8579308029604</v>
      </c>
      <c r="E2042" s="39">
        <v>8.2374726101911495</v>
      </c>
    </row>
    <row r="2043" spans="1:5" x14ac:dyDescent="0.2">
      <c r="A2043" s="39">
        <v>7.9854430755035297</v>
      </c>
      <c r="B2043" s="40">
        <v>8.0743734648996792</v>
      </c>
      <c r="C2043" s="39">
        <v>8.0341101725386892</v>
      </c>
      <c r="D2043" s="39">
        <v>7.85778616202305</v>
      </c>
      <c r="E2043" s="39">
        <v>8.2375519302368296</v>
      </c>
    </row>
    <row r="2044" spans="1:5" x14ac:dyDescent="0.2">
      <c r="A2044" s="39">
        <v>7.98538190143279</v>
      </c>
      <c r="B2044" s="40">
        <v>8.0743294002808099</v>
      </c>
      <c r="C2044" s="39">
        <v>8.0341771692472097</v>
      </c>
      <c r="D2044" s="39">
        <v>7.8576415210857</v>
      </c>
      <c r="E2044" s="39">
        <v>8.2376312502825009</v>
      </c>
    </row>
    <row r="2045" spans="1:5" x14ac:dyDescent="0.2">
      <c r="A2045" s="39">
        <v>7.9853207273620503</v>
      </c>
      <c r="B2045" s="40">
        <v>8.0742853356619495</v>
      </c>
      <c r="C2045" s="39">
        <v>8.0342441659557196</v>
      </c>
      <c r="D2045" s="39">
        <v>7.85749688014835</v>
      </c>
      <c r="E2045" s="39">
        <v>8.2377105703281792</v>
      </c>
    </row>
    <row r="2046" spans="1:5" x14ac:dyDescent="0.2">
      <c r="A2046" s="39">
        <v>7.9852595532913098</v>
      </c>
      <c r="B2046" s="40">
        <v>8.0742412710430802</v>
      </c>
      <c r="C2046" s="39">
        <v>8.0343111626642294</v>
      </c>
      <c r="D2046" s="39">
        <v>7.857352239211</v>
      </c>
      <c r="E2046" s="39">
        <v>8.2377898903738505</v>
      </c>
    </row>
    <row r="2047" spans="1:5" x14ac:dyDescent="0.2">
      <c r="A2047" s="39">
        <v>7.9851983792205701</v>
      </c>
      <c r="B2047" s="40">
        <v>8.0741972064242198</v>
      </c>
      <c r="C2047" s="39">
        <v>8.0343781593727392</v>
      </c>
      <c r="D2047" s="39">
        <v>7.85720759827365</v>
      </c>
      <c r="E2047" s="39">
        <v>8.2378692104195306</v>
      </c>
    </row>
    <row r="2048" spans="1:5" x14ac:dyDescent="0.2">
      <c r="A2048" s="39">
        <v>7.9851372051498304</v>
      </c>
      <c r="B2048" s="40">
        <v>8.0741531418053505</v>
      </c>
      <c r="C2048" s="39">
        <v>8.0344451560812509</v>
      </c>
      <c r="D2048" s="39">
        <v>7.8570629573363</v>
      </c>
      <c r="E2048" s="39">
        <v>8.2379485304652</v>
      </c>
    </row>
    <row r="2049" spans="1:5" x14ac:dyDescent="0.2">
      <c r="A2049" s="39">
        <v>7.9850760310790898</v>
      </c>
      <c r="B2049" s="40">
        <v>8.0741090771864794</v>
      </c>
      <c r="C2049" s="39">
        <v>8.0345121527897607</v>
      </c>
      <c r="D2049" s="39">
        <v>7.85691831639895</v>
      </c>
      <c r="E2049" s="39">
        <v>8.2380278505108802</v>
      </c>
    </row>
    <row r="2050" spans="1:5" x14ac:dyDescent="0.2">
      <c r="A2050" s="39">
        <v>7.9850148570083501</v>
      </c>
      <c r="B2050" s="40">
        <v>8.0740650125676208</v>
      </c>
      <c r="C2050" s="39">
        <v>8.0345791494982706</v>
      </c>
      <c r="D2050" s="39">
        <v>7.8567736754616</v>
      </c>
      <c r="E2050" s="39">
        <v>8.2381071705565496</v>
      </c>
    </row>
    <row r="2051" spans="1:5" x14ac:dyDescent="0.2">
      <c r="A2051" s="39">
        <v>7.9849536829376104</v>
      </c>
      <c r="B2051" s="40">
        <v>8.0740209479487497</v>
      </c>
      <c r="C2051" s="39">
        <v>8.0346461462067893</v>
      </c>
      <c r="D2051" s="39">
        <v>7.85662903452425</v>
      </c>
      <c r="E2051" s="39">
        <v>8.2381864906022297</v>
      </c>
    </row>
    <row r="2052" spans="1:5" x14ac:dyDescent="0.2">
      <c r="A2052" s="39">
        <v>7.9848925088668699</v>
      </c>
      <c r="B2052" s="40">
        <v>8.0739768833298893</v>
      </c>
      <c r="C2052" s="39">
        <v>8.0347131429152991</v>
      </c>
      <c r="D2052" s="39">
        <v>7.8564843935869</v>
      </c>
      <c r="E2052" s="39">
        <v>8.2382658106479099</v>
      </c>
    </row>
    <row r="2053" spans="1:5" x14ac:dyDescent="0.2">
      <c r="A2053" s="39">
        <v>7.9848313347961302</v>
      </c>
      <c r="B2053" s="40">
        <v>8.07393281871102</v>
      </c>
      <c r="C2053" s="39">
        <v>8.0347801396238108</v>
      </c>
      <c r="D2053" s="39">
        <v>7.85633975264955</v>
      </c>
      <c r="E2053" s="39">
        <v>8.2383451306935793</v>
      </c>
    </row>
    <row r="2054" spans="1:5" x14ac:dyDescent="0.2">
      <c r="A2054" s="39">
        <v>7.9847701607253896</v>
      </c>
      <c r="B2054" s="40">
        <v>8.0738887540921596</v>
      </c>
      <c r="C2054" s="39">
        <v>8.0348471363323206</v>
      </c>
      <c r="D2054" s="39">
        <v>7.8561951117122</v>
      </c>
      <c r="E2054" s="39">
        <v>8.2384244507392594</v>
      </c>
    </row>
    <row r="2055" spans="1:5" x14ac:dyDescent="0.2">
      <c r="A2055" s="39">
        <v>7.9847089866546499</v>
      </c>
      <c r="B2055" s="40">
        <v>8.0738446894732903</v>
      </c>
      <c r="C2055" s="39">
        <v>8.0349141330408305</v>
      </c>
      <c r="D2055" s="39">
        <v>7.85605047077485</v>
      </c>
      <c r="E2055" s="39">
        <v>8.2385037707849307</v>
      </c>
    </row>
    <row r="2056" spans="1:5" x14ac:dyDescent="0.2">
      <c r="A2056" s="39">
        <v>7.9846478125839102</v>
      </c>
      <c r="B2056" s="40">
        <v>8.0738006248544192</v>
      </c>
      <c r="C2056" s="39">
        <v>8.0349811297493403</v>
      </c>
      <c r="D2056" s="39">
        <v>7.8559058298375</v>
      </c>
      <c r="E2056" s="39">
        <v>8.2385830908306108</v>
      </c>
    </row>
    <row r="2057" spans="1:5" x14ac:dyDescent="0.2">
      <c r="A2057" s="39">
        <v>7.9845866385131696</v>
      </c>
      <c r="B2057" s="40">
        <v>8.0737565602355605</v>
      </c>
      <c r="C2057" s="39">
        <v>8.0350481264578502</v>
      </c>
      <c r="D2057" s="39">
        <v>7.85576118890015</v>
      </c>
      <c r="E2057" s="39">
        <v>8.2386624108762803</v>
      </c>
    </row>
    <row r="2058" spans="1:5" x14ac:dyDescent="0.2">
      <c r="A2058" s="39">
        <v>7.9845254644424397</v>
      </c>
      <c r="B2058" s="40">
        <v>8.0737124956166895</v>
      </c>
      <c r="C2058" s="39">
        <v>8.03511512316636</v>
      </c>
      <c r="D2058" s="39">
        <v>7.8556165479628</v>
      </c>
      <c r="E2058" s="39">
        <v>8.2387417309219604</v>
      </c>
    </row>
    <row r="2059" spans="1:5" x14ac:dyDescent="0.2">
      <c r="A2059" s="39">
        <v>7.9844642903717</v>
      </c>
      <c r="B2059" s="40">
        <v>8.0736684309978308</v>
      </c>
      <c r="C2059" s="39">
        <v>8.0351821198748805</v>
      </c>
      <c r="D2059" s="39">
        <v>7.85547190702545</v>
      </c>
      <c r="E2059" s="39">
        <v>8.2388210509676405</v>
      </c>
    </row>
    <row r="2060" spans="1:5" x14ac:dyDescent="0.2">
      <c r="A2060" s="39">
        <v>7.9844031163009603</v>
      </c>
      <c r="B2060" s="40">
        <v>8.0736243663789597</v>
      </c>
      <c r="C2060" s="39">
        <v>8.0352491165833904</v>
      </c>
      <c r="D2060" s="39">
        <v>7.8553272660880999</v>
      </c>
      <c r="E2060" s="39">
        <v>8.23890037101331</v>
      </c>
    </row>
    <row r="2061" spans="1:5" x14ac:dyDescent="0.2">
      <c r="A2061" s="39">
        <v>7.9843419422302198</v>
      </c>
      <c r="B2061" s="40">
        <v>8.0735803017600993</v>
      </c>
      <c r="C2061" s="39">
        <v>8.0353161132919002</v>
      </c>
      <c r="D2061" s="39">
        <v>7.8551826251507499</v>
      </c>
      <c r="E2061" s="39">
        <v>8.2389796910589901</v>
      </c>
    </row>
    <row r="2062" spans="1:5" x14ac:dyDescent="0.2">
      <c r="A2062" s="39">
        <v>7.9842807681594801</v>
      </c>
      <c r="B2062" s="40">
        <v>8.07353623714123</v>
      </c>
      <c r="C2062" s="39">
        <v>8.0353831100004101</v>
      </c>
      <c r="D2062" s="39">
        <v>7.8550379842133999</v>
      </c>
      <c r="E2062" s="39">
        <v>8.2390590111046595</v>
      </c>
    </row>
    <row r="2063" spans="1:5" x14ac:dyDescent="0.2">
      <c r="A2063" s="39">
        <v>7.9842195940887404</v>
      </c>
      <c r="B2063" s="40">
        <v>8.0734921725223607</v>
      </c>
      <c r="C2063" s="39">
        <v>8.0354501067089199</v>
      </c>
      <c r="D2063" s="39">
        <v>7.8548933432760499</v>
      </c>
      <c r="E2063" s="39">
        <v>8.2391383311503397</v>
      </c>
    </row>
    <row r="2064" spans="1:5" x14ac:dyDescent="0.2">
      <c r="A2064" s="39">
        <v>7.9841584200179998</v>
      </c>
      <c r="B2064" s="40">
        <v>8.0734481079035003</v>
      </c>
      <c r="C2064" s="39">
        <v>8.0355171034174298</v>
      </c>
      <c r="D2064" s="39">
        <v>7.8547487023386999</v>
      </c>
      <c r="E2064" s="39">
        <v>8.2392176511960091</v>
      </c>
    </row>
    <row r="2065" spans="1:5" x14ac:dyDescent="0.2">
      <c r="A2065" s="39">
        <v>7.9840972459472601</v>
      </c>
      <c r="B2065" s="40">
        <v>8.0734040432846292</v>
      </c>
      <c r="C2065" s="39">
        <v>8.0355841001259396</v>
      </c>
      <c r="D2065" s="39">
        <v>7.8546040614013499</v>
      </c>
      <c r="E2065" s="39">
        <v>8.2392969712416892</v>
      </c>
    </row>
    <row r="2066" spans="1:5" x14ac:dyDescent="0.2">
      <c r="A2066" s="39">
        <v>7.9840360718765204</v>
      </c>
      <c r="B2066" s="40">
        <v>8.0733599786657706</v>
      </c>
      <c r="C2066" s="39">
        <v>8.0356510968344494</v>
      </c>
      <c r="D2066" s="39">
        <v>7.8544594204639999</v>
      </c>
      <c r="E2066" s="39">
        <v>8.2393762912873605</v>
      </c>
    </row>
    <row r="2067" spans="1:5" x14ac:dyDescent="0.2">
      <c r="A2067" s="39">
        <v>7.9839748978057798</v>
      </c>
      <c r="B2067" s="40">
        <v>8.0733159140468995</v>
      </c>
      <c r="C2067" s="39">
        <v>8.03571809354297</v>
      </c>
      <c r="D2067" s="39">
        <v>7.8543147795266499</v>
      </c>
      <c r="E2067" s="39">
        <v>8.2394556113330406</v>
      </c>
    </row>
    <row r="2068" spans="1:5" x14ac:dyDescent="0.2">
      <c r="A2068" s="39">
        <v>7.9839137237350402</v>
      </c>
      <c r="B2068" s="40">
        <v>8.0732718494280409</v>
      </c>
      <c r="C2068" s="39">
        <v>8.0357850902514798</v>
      </c>
      <c r="D2068" s="39">
        <v>7.8541701385892999</v>
      </c>
      <c r="E2068" s="39">
        <v>8.2395349313787101</v>
      </c>
    </row>
    <row r="2069" spans="1:5" x14ac:dyDescent="0.2">
      <c r="A2069" s="39">
        <v>7.9838525496642996</v>
      </c>
      <c r="B2069" s="40">
        <v>8.0732277848091698</v>
      </c>
      <c r="C2069" s="39">
        <v>8.0358520869599896</v>
      </c>
      <c r="D2069" s="39">
        <v>7.8540254976519499</v>
      </c>
      <c r="E2069" s="39">
        <v>8.2396142514243902</v>
      </c>
    </row>
    <row r="2070" spans="1:5" x14ac:dyDescent="0.2">
      <c r="A2070" s="39">
        <v>7.9837913755935599</v>
      </c>
      <c r="B2070" s="40">
        <v>8.0731837201903005</v>
      </c>
      <c r="C2070" s="39">
        <v>8.0359190836684995</v>
      </c>
      <c r="D2070" s="39">
        <v>7.8538808567145999</v>
      </c>
      <c r="E2070" s="39">
        <v>8.2396935714700597</v>
      </c>
    </row>
    <row r="2071" spans="1:5" x14ac:dyDescent="0.2">
      <c r="A2071" s="39">
        <v>7.9837302015228202</v>
      </c>
      <c r="B2071" s="40">
        <v>8.0731396555714401</v>
      </c>
      <c r="C2071" s="39">
        <v>8.0359860803770093</v>
      </c>
      <c r="D2071" s="39">
        <v>7.8537362157772499</v>
      </c>
      <c r="E2071" s="39">
        <v>8.2397728915157398</v>
      </c>
    </row>
    <row r="2072" spans="1:5" x14ac:dyDescent="0.2">
      <c r="A2072" s="39">
        <v>7.9836690274520796</v>
      </c>
      <c r="B2072" s="40">
        <v>8.0730955909525708</v>
      </c>
      <c r="C2072" s="39">
        <v>8.0360530770855192</v>
      </c>
      <c r="D2072" s="39">
        <v>7.8535915748398999</v>
      </c>
      <c r="E2072" s="39">
        <v>8.2398522115614199</v>
      </c>
    </row>
    <row r="2073" spans="1:5" x14ac:dyDescent="0.2">
      <c r="A2073" s="39">
        <v>7.9836078533813399</v>
      </c>
      <c r="B2073" s="40">
        <v>8.0730515263337104</v>
      </c>
      <c r="C2073" s="39">
        <v>8.0361200737940308</v>
      </c>
      <c r="D2073" s="39">
        <v>7.8534469339025499</v>
      </c>
      <c r="E2073" s="39">
        <v>8.2399315316070894</v>
      </c>
    </row>
    <row r="2074" spans="1:5" x14ac:dyDescent="0.2">
      <c r="A2074" s="39">
        <v>7.9835466793106002</v>
      </c>
      <c r="B2074" s="40">
        <v>8.0730074617148393</v>
      </c>
      <c r="C2074" s="39">
        <v>8.0361870705025495</v>
      </c>
      <c r="D2074" s="39">
        <v>7.8533022929651999</v>
      </c>
      <c r="E2074" s="39">
        <v>8.2400108516527695</v>
      </c>
    </row>
    <row r="2075" spans="1:5" x14ac:dyDescent="0.2">
      <c r="A2075" s="39">
        <v>7.9834855052398597</v>
      </c>
      <c r="B2075" s="40">
        <v>8.0729633970959807</v>
      </c>
      <c r="C2075" s="39">
        <v>8.0362540672110594</v>
      </c>
      <c r="D2075" s="39">
        <v>7.8531576520278499</v>
      </c>
      <c r="E2075" s="39">
        <v>8.2400901716984407</v>
      </c>
    </row>
    <row r="2076" spans="1:5" x14ac:dyDescent="0.2">
      <c r="A2076" s="39">
        <v>7.98342433116912</v>
      </c>
      <c r="B2076" s="40">
        <v>8.0729193324771096</v>
      </c>
      <c r="C2076" s="39">
        <v>8.0363210639195692</v>
      </c>
      <c r="D2076" s="39">
        <v>7.8530130110904999</v>
      </c>
      <c r="E2076" s="39">
        <v>8.2401694917441208</v>
      </c>
    </row>
    <row r="2077" spans="1:5" x14ac:dyDescent="0.2">
      <c r="A2077" s="39">
        <v>7.9833631570983803</v>
      </c>
      <c r="B2077" s="40">
        <v>8.0728752678582403</v>
      </c>
      <c r="C2077" s="39">
        <v>8.0363880606280809</v>
      </c>
      <c r="D2077" s="39">
        <v>7.8528683701531499</v>
      </c>
      <c r="E2077" s="39">
        <v>8.2402488117897903</v>
      </c>
    </row>
    <row r="2078" spans="1:5" x14ac:dyDescent="0.2">
      <c r="A2078" s="39">
        <v>7.9833019830276397</v>
      </c>
      <c r="B2078" s="40">
        <v>8.0728312032393799</v>
      </c>
      <c r="C2078" s="39">
        <v>8.0364550573365907</v>
      </c>
      <c r="D2078" s="39">
        <v>7.8527237292157999</v>
      </c>
      <c r="E2078" s="39">
        <v>8.2403281318354704</v>
      </c>
    </row>
    <row r="2079" spans="1:5" x14ac:dyDescent="0.2">
      <c r="A2079" s="39">
        <v>7.9832408089569</v>
      </c>
      <c r="B2079" s="40">
        <v>8.0727871386205106</v>
      </c>
      <c r="C2079" s="39">
        <v>8.0365220540451006</v>
      </c>
      <c r="D2079" s="39">
        <v>7.8525790882784499</v>
      </c>
      <c r="E2079" s="39">
        <v>8.2404074518811505</v>
      </c>
    </row>
    <row r="2080" spans="1:5" x14ac:dyDescent="0.2">
      <c r="A2080" s="39">
        <v>7.9831796348861603</v>
      </c>
      <c r="B2080" s="40">
        <v>8.0727430740016501</v>
      </c>
      <c r="C2080" s="39">
        <v>8.0365890507536104</v>
      </c>
      <c r="D2080" s="39">
        <v>7.8524344473410999</v>
      </c>
      <c r="E2080" s="39">
        <v>8.24048677192682</v>
      </c>
    </row>
    <row r="2081" spans="1:5" x14ac:dyDescent="0.2">
      <c r="A2081" s="39">
        <v>7.9831184608154198</v>
      </c>
      <c r="B2081" s="40">
        <v>8.0726990093827808</v>
      </c>
      <c r="C2081" s="39">
        <v>8.0366560474621291</v>
      </c>
      <c r="D2081" s="39">
        <v>7.8522898064037499</v>
      </c>
      <c r="E2081" s="39">
        <v>8.2405660919725001</v>
      </c>
    </row>
    <row r="2082" spans="1:5" x14ac:dyDescent="0.2">
      <c r="A2082" s="39">
        <v>7.9830572867446801</v>
      </c>
      <c r="B2082" s="40">
        <v>8.0726549447639204</v>
      </c>
      <c r="C2082" s="39">
        <v>8.0367230441706408</v>
      </c>
      <c r="D2082" s="39">
        <v>7.8521451654663998</v>
      </c>
      <c r="E2082" s="39">
        <v>8.2406454120181696</v>
      </c>
    </row>
    <row r="2083" spans="1:5" x14ac:dyDescent="0.2">
      <c r="A2083" s="39">
        <v>7.9829961126739404</v>
      </c>
      <c r="B2083" s="40">
        <v>8.0726108801450494</v>
      </c>
      <c r="C2083" s="39">
        <v>8.0367900408791506</v>
      </c>
      <c r="D2083" s="39">
        <v>7.8520005245290498</v>
      </c>
      <c r="E2083" s="39">
        <v>8.2407247320638497</v>
      </c>
    </row>
    <row r="2084" spans="1:5" x14ac:dyDescent="0.2">
      <c r="A2084" s="39">
        <v>7.9829349386032096</v>
      </c>
      <c r="B2084" s="40">
        <v>8.0725668155261801</v>
      </c>
      <c r="C2084" s="39">
        <v>8.0368570375876605</v>
      </c>
      <c r="D2084" s="39">
        <v>7.8518558835916998</v>
      </c>
      <c r="E2084" s="39">
        <v>8.2408040521095192</v>
      </c>
    </row>
    <row r="2085" spans="1:5" x14ac:dyDescent="0.2">
      <c r="A2085" s="39">
        <v>7.9828737645324699</v>
      </c>
      <c r="B2085" s="40">
        <v>8.0725227509073196</v>
      </c>
      <c r="C2085" s="39">
        <v>8.0369240342961703</v>
      </c>
      <c r="D2085" s="39">
        <v>7.8517112426543498</v>
      </c>
      <c r="E2085" s="39">
        <v>8.2408833721551993</v>
      </c>
    </row>
    <row r="2086" spans="1:5" x14ac:dyDescent="0.2">
      <c r="A2086" s="39">
        <v>7.9828125904617302</v>
      </c>
      <c r="B2086" s="40">
        <v>8.0724786862884503</v>
      </c>
      <c r="C2086" s="39">
        <v>8.0369910310046802</v>
      </c>
      <c r="D2086" s="39">
        <v>7.8515666017169998</v>
      </c>
      <c r="E2086" s="39">
        <v>8.2409626922008705</v>
      </c>
    </row>
    <row r="2087" spans="1:5" x14ac:dyDescent="0.2">
      <c r="A2087" s="39">
        <v>7.9827514163909896</v>
      </c>
      <c r="B2087" s="40">
        <v>8.0724346216695899</v>
      </c>
      <c r="C2087" s="39">
        <v>8.03705802771319</v>
      </c>
      <c r="D2087" s="39">
        <v>7.8514219607796498</v>
      </c>
      <c r="E2087" s="39">
        <v>8.2410420122465506</v>
      </c>
    </row>
    <row r="2088" spans="1:5" x14ac:dyDescent="0.2">
      <c r="A2088" s="39">
        <v>7.9826902423202499</v>
      </c>
      <c r="B2088" s="40">
        <v>8.0723905570507206</v>
      </c>
      <c r="C2088" s="39">
        <v>8.0371250244217105</v>
      </c>
      <c r="D2088" s="39">
        <v>7.8512773198422998</v>
      </c>
      <c r="E2088" s="39">
        <v>8.2411213322922308</v>
      </c>
    </row>
    <row r="2089" spans="1:5" x14ac:dyDescent="0.2">
      <c r="A2089" s="39">
        <v>7.9826290682495102</v>
      </c>
      <c r="B2089" s="40">
        <v>8.0723464924318602</v>
      </c>
      <c r="C2089" s="39">
        <v>8.0371920211302204</v>
      </c>
      <c r="D2089" s="39">
        <v>7.8511326789049498</v>
      </c>
      <c r="E2089" s="39">
        <v>8.2412006523379002</v>
      </c>
    </row>
    <row r="2090" spans="1:5" x14ac:dyDescent="0.2">
      <c r="A2090" s="39">
        <v>7.9825678941787697</v>
      </c>
      <c r="B2090" s="40">
        <v>8.0723024278129891</v>
      </c>
      <c r="C2090" s="39">
        <v>8.0372590178387302</v>
      </c>
      <c r="D2090" s="39">
        <v>7.85098803796759</v>
      </c>
      <c r="E2090" s="39">
        <v>8.2412799723835803</v>
      </c>
    </row>
    <row r="2091" spans="1:5" x14ac:dyDescent="0.2">
      <c r="A2091" s="39">
        <v>7.98250672010803</v>
      </c>
      <c r="B2091" s="40">
        <v>8.0722583631941305</v>
      </c>
      <c r="C2091" s="39">
        <v>8.03732601454724</v>
      </c>
      <c r="D2091" s="39">
        <v>7.85084339703024</v>
      </c>
      <c r="E2091" s="39">
        <v>8.2413592924292498</v>
      </c>
    </row>
    <row r="2092" spans="1:5" x14ac:dyDescent="0.2">
      <c r="A2092" s="39">
        <v>7.9824455460372903</v>
      </c>
      <c r="B2092" s="40">
        <v>8.0722142985752594</v>
      </c>
      <c r="C2092" s="39">
        <v>8.0373930112557499</v>
      </c>
      <c r="D2092" s="39">
        <v>7.85069875609289</v>
      </c>
      <c r="E2092" s="39">
        <v>8.2414386124749299</v>
      </c>
    </row>
    <row r="2093" spans="1:5" x14ac:dyDescent="0.2">
      <c r="A2093" s="39">
        <v>7.9823843719665497</v>
      </c>
      <c r="B2093" s="40">
        <v>8.0721702339563901</v>
      </c>
      <c r="C2093" s="39">
        <v>8.0374600079642597</v>
      </c>
      <c r="D2093" s="39">
        <v>7.85055411515554</v>
      </c>
      <c r="E2093" s="39">
        <v>8.2415179325205994</v>
      </c>
    </row>
    <row r="2094" spans="1:5" x14ac:dyDescent="0.2">
      <c r="A2094" s="39">
        <v>7.98232319789581</v>
      </c>
      <c r="B2094" s="40">
        <v>8.0721261693375297</v>
      </c>
      <c r="C2094" s="39">
        <v>8.0375270046727696</v>
      </c>
      <c r="D2094" s="39">
        <v>7.85040947421819</v>
      </c>
      <c r="E2094" s="39">
        <v>8.2415972525662795</v>
      </c>
    </row>
    <row r="2095" spans="1:5" x14ac:dyDescent="0.2">
      <c r="A2095" s="39">
        <v>7.9822620238250703</v>
      </c>
      <c r="B2095" s="40">
        <v>8.0720821047186604</v>
      </c>
      <c r="C2095" s="39">
        <v>8.0375940013812794</v>
      </c>
      <c r="D2095" s="39">
        <v>7.85026483328084</v>
      </c>
      <c r="E2095" s="39">
        <v>8.2416765726119507</v>
      </c>
    </row>
    <row r="2096" spans="1:5" x14ac:dyDescent="0.2">
      <c r="A2096" s="39">
        <v>7.9822008497543298</v>
      </c>
      <c r="B2096" s="40">
        <v>8.0720380400998</v>
      </c>
      <c r="C2096" s="39">
        <v>8.0376609980897893</v>
      </c>
      <c r="D2096" s="39">
        <v>7.85012019234349</v>
      </c>
      <c r="E2096" s="39">
        <v>8.2417558926576309</v>
      </c>
    </row>
    <row r="2097" spans="1:5" x14ac:dyDescent="0.2">
      <c r="A2097" s="39">
        <v>7.9821396756835901</v>
      </c>
      <c r="B2097" s="40">
        <v>8.0719939754809307</v>
      </c>
      <c r="C2097" s="39">
        <v>8.0377279947983098</v>
      </c>
      <c r="D2097" s="39">
        <v>7.84997555140614</v>
      </c>
      <c r="E2097" s="39">
        <v>8.2418352127033003</v>
      </c>
    </row>
    <row r="2098" spans="1:5" x14ac:dyDescent="0.2">
      <c r="A2098" s="39">
        <v>7.9820785016128504</v>
      </c>
      <c r="B2098" s="40">
        <v>8.0719499108620596</v>
      </c>
      <c r="C2098" s="39">
        <v>8.0377949915068196</v>
      </c>
      <c r="D2098" s="39">
        <v>7.84983091046879</v>
      </c>
      <c r="E2098" s="39">
        <v>8.2419145327489804</v>
      </c>
    </row>
    <row r="2099" spans="1:5" x14ac:dyDescent="0.2">
      <c r="A2099" s="39">
        <v>7.9820173275421098</v>
      </c>
      <c r="B2099" s="40">
        <v>8.0719058462431992</v>
      </c>
      <c r="C2099" s="39">
        <v>8.0378619882153295</v>
      </c>
      <c r="D2099" s="39">
        <v>7.84968626953144</v>
      </c>
      <c r="E2099" s="39">
        <v>8.2419938527946606</v>
      </c>
    </row>
    <row r="2100" spans="1:5" x14ac:dyDescent="0.2">
      <c r="A2100" s="39">
        <v>7.9819561534713701</v>
      </c>
      <c r="B2100" s="40">
        <v>8.0718617816243299</v>
      </c>
      <c r="C2100" s="39">
        <v>8.0379289849238393</v>
      </c>
      <c r="D2100" s="39">
        <v>7.84954162859409</v>
      </c>
      <c r="E2100" s="39">
        <v>8.24207317284033</v>
      </c>
    </row>
    <row r="2101" spans="1:5" x14ac:dyDescent="0.2">
      <c r="A2101" s="39">
        <v>7.9818949794006304</v>
      </c>
      <c r="B2101" s="40">
        <v>8.0718177170054695</v>
      </c>
      <c r="C2101" s="39">
        <v>8.0379959816323492</v>
      </c>
      <c r="D2101" s="39">
        <v>7.84939698765674</v>
      </c>
      <c r="E2101" s="39">
        <v>8.2421524928860102</v>
      </c>
    </row>
    <row r="2102" spans="1:5" x14ac:dyDescent="0.2">
      <c r="A2102" s="39">
        <v>7.9818338053298898</v>
      </c>
      <c r="B2102" s="40">
        <v>8.0717736523866002</v>
      </c>
      <c r="C2102" s="39">
        <v>8.0380629783408608</v>
      </c>
      <c r="D2102" s="39">
        <v>7.84925234671939</v>
      </c>
      <c r="E2102" s="39">
        <v>8.2422318129316796</v>
      </c>
    </row>
    <row r="2103" spans="1:5" x14ac:dyDescent="0.2">
      <c r="A2103" s="39">
        <v>7.9817726312591502</v>
      </c>
      <c r="B2103" s="40">
        <v>8.0717295877677397</v>
      </c>
      <c r="C2103" s="39">
        <v>8.0381299750493707</v>
      </c>
      <c r="D2103" s="39">
        <v>7.84910770578204</v>
      </c>
      <c r="E2103" s="39">
        <v>8.2423111329773597</v>
      </c>
    </row>
    <row r="2104" spans="1:5" x14ac:dyDescent="0.2">
      <c r="A2104" s="39">
        <v>7.9817114571884096</v>
      </c>
      <c r="B2104" s="40">
        <v>8.0716855231488704</v>
      </c>
      <c r="C2104" s="39">
        <v>8.0381969717578894</v>
      </c>
      <c r="D2104" s="39">
        <v>7.84896306484469</v>
      </c>
      <c r="E2104" s="39">
        <v>8.2423904530230292</v>
      </c>
    </row>
    <row r="2105" spans="1:5" x14ac:dyDescent="0.2">
      <c r="A2105" s="39">
        <v>7.9816502831176699</v>
      </c>
      <c r="B2105" s="40">
        <v>8.0716414585299994</v>
      </c>
      <c r="C2105" s="39">
        <v>8.0382639684663992</v>
      </c>
      <c r="D2105" s="39">
        <v>7.84881842390734</v>
      </c>
      <c r="E2105" s="39">
        <v>8.2424697730687093</v>
      </c>
    </row>
    <row r="2106" spans="1:5" x14ac:dyDescent="0.2">
      <c r="A2106" s="39">
        <v>7.9815891090469302</v>
      </c>
      <c r="B2106" s="40">
        <v>8.0715973939111407</v>
      </c>
      <c r="C2106" s="39">
        <v>8.0383309651749109</v>
      </c>
      <c r="D2106" s="39">
        <v>7.84867378296999</v>
      </c>
      <c r="E2106" s="39">
        <v>8.2425490931143806</v>
      </c>
    </row>
    <row r="2107" spans="1:5" x14ac:dyDescent="0.2">
      <c r="A2107" s="39">
        <v>7.9815279349761896</v>
      </c>
      <c r="B2107" s="40">
        <v>8.0715533292922697</v>
      </c>
      <c r="C2107" s="39">
        <v>8.0383979618834207</v>
      </c>
      <c r="D2107" s="39">
        <v>7.84852914203264</v>
      </c>
      <c r="E2107" s="39">
        <v>8.2426284131600607</v>
      </c>
    </row>
    <row r="2108" spans="1:5" x14ac:dyDescent="0.2">
      <c r="A2108" s="39">
        <v>7.9814667609054499</v>
      </c>
      <c r="B2108" s="40">
        <v>8.0715092646734092</v>
      </c>
      <c r="C2108" s="39">
        <v>8.0384649585919306</v>
      </c>
      <c r="D2108" s="39">
        <v>7.84838450109529</v>
      </c>
      <c r="E2108" s="39">
        <v>8.2427077332057408</v>
      </c>
    </row>
    <row r="2109" spans="1:5" x14ac:dyDescent="0.2">
      <c r="A2109" s="39">
        <v>7.9814055868347102</v>
      </c>
      <c r="B2109" s="40">
        <v>8.0714652000545399</v>
      </c>
      <c r="C2109" s="39">
        <v>8.0385319553004404</v>
      </c>
      <c r="D2109" s="39">
        <v>7.84823986015794</v>
      </c>
      <c r="E2109" s="39">
        <v>8.2427870532514103</v>
      </c>
    </row>
    <row r="2110" spans="1:5" x14ac:dyDescent="0.2">
      <c r="A2110" s="39">
        <v>7.9813444127639803</v>
      </c>
      <c r="B2110" s="40">
        <v>8.0714211354356795</v>
      </c>
      <c r="C2110" s="39">
        <v>8.0385989520089502</v>
      </c>
      <c r="D2110" s="39">
        <v>7.8480952192205899</v>
      </c>
      <c r="E2110" s="39">
        <v>8.2428663732970904</v>
      </c>
    </row>
    <row r="2111" spans="1:5" x14ac:dyDescent="0.2">
      <c r="A2111" s="39">
        <v>7.9812832386932397</v>
      </c>
      <c r="B2111" s="40">
        <v>8.0713770708168102</v>
      </c>
      <c r="C2111" s="39">
        <v>8.0386659487174708</v>
      </c>
      <c r="D2111" s="39">
        <v>7.8479505782832399</v>
      </c>
      <c r="E2111" s="39">
        <v>8.2429456933427598</v>
      </c>
    </row>
    <row r="2112" spans="1:5" x14ac:dyDescent="0.2">
      <c r="A2112" s="39">
        <v>7.9812220646225001</v>
      </c>
      <c r="B2112" s="40">
        <v>8.0713330061979391</v>
      </c>
      <c r="C2112" s="39">
        <v>8.0387329454259806</v>
      </c>
      <c r="D2112" s="39">
        <v>7.8478059373458899</v>
      </c>
      <c r="E2112" s="39">
        <v>8.24302501338844</v>
      </c>
    </row>
    <row r="2113" spans="1:5" x14ac:dyDescent="0.2">
      <c r="A2113" s="39">
        <v>7.9811608905517604</v>
      </c>
      <c r="B2113" s="40">
        <v>8.0712889415790805</v>
      </c>
      <c r="C2113" s="39">
        <v>8.0387999421344905</v>
      </c>
      <c r="D2113" s="39">
        <v>7.8476612964085399</v>
      </c>
      <c r="E2113" s="39">
        <v>8.2431043334341094</v>
      </c>
    </row>
    <row r="2114" spans="1:5" x14ac:dyDescent="0.2">
      <c r="A2114" s="39">
        <v>7.9810997164810198</v>
      </c>
      <c r="B2114" s="40">
        <v>8.0712448769602094</v>
      </c>
      <c r="C2114" s="39">
        <v>8.0388669388430003</v>
      </c>
      <c r="D2114" s="39">
        <v>7.8475166554711899</v>
      </c>
      <c r="E2114" s="39">
        <v>8.2431836534797895</v>
      </c>
    </row>
    <row r="2115" spans="1:5" x14ac:dyDescent="0.2">
      <c r="A2115" s="39">
        <v>7.9810385424102801</v>
      </c>
      <c r="B2115" s="40">
        <v>8.0712008123413508</v>
      </c>
      <c r="C2115" s="39">
        <v>8.0389339355515101</v>
      </c>
      <c r="D2115" s="39">
        <v>7.8473720145338399</v>
      </c>
      <c r="E2115" s="39">
        <v>8.2432629735254608</v>
      </c>
    </row>
    <row r="2116" spans="1:5" x14ac:dyDescent="0.2">
      <c r="A2116" s="39">
        <v>7.9809773683395404</v>
      </c>
      <c r="B2116" s="40">
        <v>8.0711567477224797</v>
      </c>
      <c r="C2116" s="39">
        <v>8.03900093226002</v>
      </c>
      <c r="D2116" s="39">
        <v>7.8472273735964899</v>
      </c>
      <c r="E2116" s="39">
        <v>8.2433422935711391</v>
      </c>
    </row>
    <row r="2117" spans="1:5" x14ac:dyDescent="0.2">
      <c r="A2117" s="39">
        <v>7.9809161942687998</v>
      </c>
      <c r="B2117" s="40">
        <v>8.0711126831036193</v>
      </c>
      <c r="C2117" s="39">
        <v>8.0390679289685298</v>
      </c>
      <c r="D2117" s="39">
        <v>7.8470827326591399</v>
      </c>
      <c r="E2117" s="39">
        <v>8.2434216136168192</v>
      </c>
    </row>
    <row r="2118" spans="1:5" x14ac:dyDescent="0.2">
      <c r="A2118" s="39">
        <v>7.9808550201980601</v>
      </c>
      <c r="B2118" s="40">
        <v>8.07106861848475</v>
      </c>
      <c r="C2118" s="39">
        <v>8.0391349256770503</v>
      </c>
      <c r="D2118" s="39">
        <v>7.8469380917217899</v>
      </c>
      <c r="E2118" s="39">
        <v>8.2435009336624905</v>
      </c>
    </row>
    <row r="2119" spans="1:5" x14ac:dyDescent="0.2">
      <c r="A2119" s="39">
        <v>7.9807938461273196</v>
      </c>
      <c r="B2119" s="40">
        <v>8.0710245538658807</v>
      </c>
      <c r="C2119" s="39">
        <v>8.0392019223855602</v>
      </c>
      <c r="D2119" s="39">
        <v>7.8467934507844399</v>
      </c>
      <c r="E2119" s="39">
        <v>8.2435802537081706</v>
      </c>
    </row>
    <row r="2120" spans="1:5" x14ac:dyDescent="0.2">
      <c r="A2120" s="39">
        <v>7.9807326720565799</v>
      </c>
      <c r="B2120" s="40">
        <v>8.0709804892470203</v>
      </c>
      <c r="C2120" s="39">
        <v>8.03926891909407</v>
      </c>
      <c r="D2120" s="39">
        <v>7.8466488098470899</v>
      </c>
      <c r="E2120" s="39">
        <v>8.2436595737538401</v>
      </c>
    </row>
    <row r="2121" spans="1:5" x14ac:dyDescent="0.2">
      <c r="A2121" s="39">
        <v>7.9806714979858402</v>
      </c>
      <c r="B2121" s="40">
        <v>8.0709364246281492</v>
      </c>
      <c r="C2121" s="39">
        <v>8.0393359158025799</v>
      </c>
      <c r="D2121" s="39">
        <v>7.8465041689097399</v>
      </c>
      <c r="E2121" s="39">
        <v>8.2437388937995202</v>
      </c>
    </row>
    <row r="2122" spans="1:5" x14ac:dyDescent="0.2">
      <c r="A2122" s="39">
        <v>7.9806103239150996</v>
      </c>
      <c r="B2122" s="40">
        <v>8.0708923600092906</v>
      </c>
      <c r="C2122" s="39">
        <v>8.0394029125110897</v>
      </c>
      <c r="D2122" s="39">
        <v>7.8463595279723899</v>
      </c>
      <c r="E2122" s="39">
        <v>8.2438182138451896</v>
      </c>
    </row>
    <row r="2123" spans="1:5" x14ac:dyDescent="0.2">
      <c r="A2123" s="39">
        <v>7.9805491498443599</v>
      </c>
      <c r="B2123" s="40">
        <v>8.0708482953904195</v>
      </c>
      <c r="C2123" s="39">
        <v>8.0394699092195996</v>
      </c>
      <c r="D2123" s="39">
        <v>7.8462148870350399</v>
      </c>
      <c r="E2123" s="39">
        <v>8.2438975338908698</v>
      </c>
    </row>
    <row r="2124" spans="1:5" x14ac:dyDescent="0.2">
      <c r="A2124" s="39">
        <v>7.9804879757736202</v>
      </c>
      <c r="B2124" s="40">
        <v>8.0708042307715608</v>
      </c>
      <c r="C2124" s="39">
        <v>8.0395369059281094</v>
      </c>
      <c r="D2124" s="39">
        <v>7.8460702460976899</v>
      </c>
      <c r="E2124" s="39">
        <v>8.2439768539365392</v>
      </c>
    </row>
    <row r="2125" spans="1:5" x14ac:dyDescent="0.2">
      <c r="A2125" s="39">
        <v>7.9804268017028797</v>
      </c>
      <c r="B2125" s="40">
        <v>8.0707601661526898</v>
      </c>
      <c r="C2125" s="39">
        <v>8.0396039026366193</v>
      </c>
      <c r="D2125" s="39">
        <v>7.8459256051603399</v>
      </c>
      <c r="E2125" s="39">
        <v>8.2440561739822193</v>
      </c>
    </row>
    <row r="2126" spans="1:5" x14ac:dyDescent="0.2">
      <c r="A2126" s="39">
        <v>7.98036562763214</v>
      </c>
      <c r="B2126" s="40">
        <v>8.0707161015338205</v>
      </c>
      <c r="C2126" s="39">
        <v>8.0396708993451291</v>
      </c>
      <c r="D2126" s="39">
        <v>7.8457809642229899</v>
      </c>
      <c r="E2126" s="39">
        <v>8.2441354940278995</v>
      </c>
    </row>
    <row r="2127" spans="1:5" x14ac:dyDescent="0.2">
      <c r="A2127" s="39">
        <v>7.9803044535614003</v>
      </c>
      <c r="B2127" s="40">
        <v>8.07067203691496</v>
      </c>
      <c r="C2127" s="39">
        <v>8.0397378960536496</v>
      </c>
      <c r="D2127" s="39">
        <v>7.8456363232856399</v>
      </c>
      <c r="E2127" s="39">
        <v>8.2442148140735707</v>
      </c>
    </row>
    <row r="2128" spans="1:5" x14ac:dyDescent="0.2">
      <c r="A2128" s="39">
        <v>7.9802432794906597</v>
      </c>
      <c r="B2128" s="40">
        <v>8.0706279722960907</v>
      </c>
      <c r="C2128" s="39">
        <v>8.0398048927621595</v>
      </c>
      <c r="D2128" s="39">
        <v>7.8454916823482899</v>
      </c>
      <c r="E2128" s="39">
        <v>8.2442941341192508</v>
      </c>
    </row>
    <row r="2129" spans="1:5" x14ac:dyDescent="0.2">
      <c r="A2129" s="39">
        <v>7.98018210541992</v>
      </c>
      <c r="B2129" s="40">
        <v>8.0705839076772303</v>
      </c>
      <c r="C2129" s="39">
        <v>8.0398718894706693</v>
      </c>
      <c r="D2129" s="39">
        <v>7.8453470414109399</v>
      </c>
      <c r="E2129" s="39">
        <v>8.2443734541649203</v>
      </c>
    </row>
    <row r="2130" spans="1:5" x14ac:dyDescent="0.2">
      <c r="A2130" s="39">
        <v>7.9801209313491803</v>
      </c>
      <c r="B2130" s="40">
        <v>8.0705398430583593</v>
      </c>
      <c r="C2130" s="39">
        <v>8.0399388861791792</v>
      </c>
      <c r="D2130" s="39">
        <v>7.8452024004735899</v>
      </c>
      <c r="E2130" s="39">
        <v>8.2444527742106004</v>
      </c>
    </row>
    <row r="2131" spans="1:5" x14ac:dyDescent="0.2">
      <c r="A2131" s="39">
        <v>7.9800597572784397</v>
      </c>
      <c r="B2131" s="40">
        <v>8.0704957784395006</v>
      </c>
      <c r="C2131" s="39">
        <v>8.0400058828876908</v>
      </c>
      <c r="D2131" s="39">
        <v>7.8450577595362398</v>
      </c>
      <c r="E2131" s="39">
        <v>8.2445320942562699</v>
      </c>
    </row>
    <row r="2132" spans="1:5" x14ac:dyDescent="0.2">
      <c r="A2132" s="39">
        <v>7.9799985832077001</v>
      </c>
      <c r="B2132" s="40">
        <v>8.0704517138206295</v>
      </c>
      <c r="C2132" s="39">
        <v>8.0400728795962007</v>
      </c>
      <c r="D2132" s="39">
        <v>7.8449131185988898</v>
      </c>
      <c r="E2132" s="39">
        <v>8.24461141430195</v>
      </c>
    </row>
    <row r="2133" spans="1:5" x14ac:dyDescent="0.2">
      <c r="A2133" s="39">
        <v>7.9799374091369604</v>
      </c>
      <c r="B2133" s="40">
        <v>8.0704076492017691</v>
      </c>
      <c r="C2133" s="39">
        <v>8.0401398763047105</v>
      </c>
      <c r="D2133" s="39">
        <v>7.8447684776615398</v>
      </c>
      <c r="E2133" s="39">
        <v>8.2446907343476195</v>
      </c>
    </row>
    <row r="2134" spans="1:5" x14ac:dyDescent="0.2">
      <c r="A2134" s="39">
        <v>7.9798762350662198</v>
      </c>
      <c r="B2134" s="40">
        <v>8.0703635845828998</v>
      </c>
      <c r="C2134" s="39">
        <v>8.0402068730132292</v>
      </c>
      <c r="D2134" s="39">
        <v>7.8446238367241898</v>
      </c>
      <c r="E2134" s="39">
        <v>8.2447700543932996</v>
      </c>
    </row>
    <row r="2135" spans="1:5" x14ac:dyDescent="0.2">
      <c r="A2135" s="39">
        <v>7.9798150609954801</v>
      </c>
      <c r="B2135" s="40">
        <v>8.0703195199640305</v>
      </c>
      <c r="C2135" s="39">
        <v>8.0402738697217409</v>
      </c>
      <c r="D2135" s="39">
        <v>7.8444791957868398</v>
      </c>
      <c r="E2135" s="39">
        <v>8.2448493744389708</v>
      </c>
    </row>
    <row r="2136" spans="1:5" x14ac:dyDescent="0.2">
      <c r="A2136" s="39">
        <v>7.9797538869247502</v>
      </c>
      <c r="B2136" s="40">
        <v>8.0702754553451701</v>
      </c>
      <c r="C2136" s="39">
        <v>8.0403408664302507</v>
      </c>
      <c r="D2136" s="39">
        <v>7.8443345548494898</v>
      </c>
      <c r="E2136" s="39">
        <v>8.2449286944846492</v>
      </c>
    </row>
    <row r="2137" spans="1:5" x14ac:dyDescent="0.2">
      <c r="A2137" s="39">
        <v>7.9796927128540096</v>
      </c>
      <c r="B2137" s="40">
        <v>8.0702313907263008</v>
      </c>
      <c r="C2137" s="39">
        <v>8.0404078631387605</v>
      </c>
      <c r="D2137" s="39">
        <v>7.8441899139121398</v>
      </c>
      <c r="E2137" s="39">
        <v>8.2450080145303293</v>
      </c>
    </row>
    <row r="2138" spans="1:5" x14ac:dyDescent="0.2">
      <c r="A2138" s="39">
        <v>7.9796315387832699</v>
      </c>
      <c r="B2138" s="40">
        <v>8.0701873261074404</v>
      </c>
      <c r="C2138" s="39">
        <v>8.0404748598472704</v>
      </c>
      <c r="D2138" s="39">
        <v>7.8440452729747898</v>
      </c>
      <c r="E2138" s="39">
        <v>8.2450873345760005</v>
      </c>
    </row>
    <row r="2139" spans="1:5" x14ac:dyDescent="0.2">
      <c r="A2139" s="39">
        <v>7.9795703647125302</v>
      </c>
      <c r="B2139" s="40">
        <v>8.0701432614885693</v>
      </c>
      <c r="C2139" s="39">
        <v>8.0405418565557802</v>
      </c>
      <c r="D2139" s="39">
        <v>7.8439006320374398</v>
      </c>
      <c r="E2139" s="39">
        <v>8.2451666546216806</v>
      </c>
    </row>
    <row r="2140" spans="1:5" x14ac:dyDescent="0.2">
      <c r="A2140" s="39">
        <v>7.9795091906417897</v>
      </c>
      <c r="B2140" s="40">
        <v>8.0700991968697107</v>
      </c>
      <c r="C2140" s="39">
        <v>8.0406088532642901</v>
      </c>
      <c r="D2140" s="39">
        <v>7.8437559911000898</v>
      </c>
      <c r="E2140" s="39">
        <v>8.2452459746673501</v>
      </c>
    </row>
    <row r="2141" spans="1:5" x14ac:dyDescent="0.2">
      <c r="A2141" s="39">
        <v>7.97944801657105</v>
      </c>
      <c r="B2141" s="40">
        <v>8.0700551322508396</v>
      </c>
      <c r="C2141" s="39">
        <v>8.0406758499728106</v>
      </c>
      <c r="D2141" s="39">
        <v>7.8436113501627398</v>
      </c>
      <c r="E2141" s="39">
        <v>8.2453252947130302</v>
      </c>
    </row>
    <row r="2142" spans="1:5" x14ac:dyDescent="0.2">
      <c r="A2142" s="39">
        <v>7.9793868425003103</v>
      </c>
      <c r="B2142" s="40">
        <v>8.0700110676319703</v>
      </c>
      <c r="C2142" s="39">
        <v>8.0407428466813204</v>
      </c>
      <c r="D2142" s="39">
        <v>7.8434667092253898</v>
      </c>
      <c r="E2142" s="39">
        <v>8.2454046147586997</v>
      </c>
    </row>
    <row r="2143" spans="1:5" x14ac:dyDescent="0.2">
      <c r="A2143" s="39">
        <v>7.9793256684295697</v>
      </c>
      <c r="B2143" s="40">
        <v>8.0699670030131099</v>
      </c>
      <c r="C2143" s="39">
        <v>8.0408098433898303</v>
      </c>
      <c r="D2143" s="39">
        <v>7.8433220682880398</v>
      </c>
      <c r="E2143" s="39">
        <v>8.2454839348043798</v>
      </c>
    </row>
    <row r="2144" spans="1:5" x14ac:dyDescent="0.2">
      <c r="A2144" s="39">
        <v>7.97926449435883</v>
      </c>
      <c r="B2144" s="40">
        <v>8.0699229383942406</v>
      </c>
      <c r="C2144" s="39">
        <v>8.0408768400983401</v>
      </c>
      <c r="D2144" s="39">
        <v>7.8431774273506898</v>
      </c>
      <c r="E2144" s="39">
        <v>8.2455632548500493</v>
      </c>
    </row>
    <row r="2145" spans="1:5" x14ac:dyDescent="0.2">
      <c r="A2145" s="39">
        <v>7.9792033202880903</v>
      </c>
      <c r="B2145" s="40">
        <v>8.0698788737753802</v>
      </c>
      <c r="C2145" s="39">
        <v>8.04094383680685</v>
      </c>
      <c r="D2145" s="39">
        <v>7.8430327864133398</v>
      </c>
      <c r="E2145" s="39">
        <v>8.2456425748957294</v>
      </c>
    </row>
    <row r="2146" spans="1:5" x14ac:dyDescent="0.2">
      <c r="A2146" s="39">
        <v>7.9791421462173497</v>
      </c>
      <c r="B2146" s="40">
        <v>8.0698348091565109</v>
      </c>
      <c r="C2146" s="39">
        <v>8.0410108335153598</v>
      </c>
      <c r="D2146" s="39">
        <v>7.8428881454759898</v>
      </c>
      <c r="E2146" s="39">
        <v>8.2457218949414006</v>
      </c>
    </row>
    <row r="2147" spans="1:5" x14ac:dyDescent="0.2">
      <c r="A2147" s="39">
        <v>7.9790809721466101</v>
      </c>
      <c r="B2147" s="40">
        <v>8.0697907445376504</v>
      </c>
      <c r="C2147" s="39">
        <v>8.0410778302238697</v>
      </c>
      <c r="D2147" s="39">
        <v>7.8427435045386398</v>
      </c>
      <c r="E2147" s="39">
        <v>8.2458012149870807</v>
      </c>
    </row>
    <row r="2148" spans="1:5" x14ac:dyDescent="0.2">
      <c r="A2148" s="39">
        <v>7.9790197980758704</v>
      </c>
      <c r="B2148" s="40">
        <v>8.0697466799187794</v>
      </c>
      <c r="C2148" s="39">
        <v>8.0411448269323795</v>
      </c>
      <c r="D2148" s="39">
        <v>7.8425988636012898</v>
      </c>
      <c r="E2148" s="39">
        <v>8.2458805350327609</v>
      </c>
    </row>
    <row r="2149" spans="1:5" x14ac:dyDescent="0.2">
      <c r="A2149" s="39">
        <v>7.9789586240051298</v>
      </c>
      <c r="B2149" s="40">
        <v>8.0697026152999101</v>
      </c>
      <c r="C2149" s="39">
        <v>8.0412118236408894</v>
      </c>
      <c r="D2149" s="39">
        <v>7.8424542226639398</v>
      </c>
      <c r="E2149" s="39">
        <v>8.2459598550784303</v>
      </c>
    </row>
    <row r="2150" spans="1:5" x14ac:dyDescent="0.2">
      <c r="A2150" s="39">
        <v>7.9788974499343901</v>
      </c>
      <c r="B2150" s="40">
        <v>8.0696585506810496</v>
      </c>
      <c r="C2150" s="39">
        <v>8.0412788203494099</v>
      </c>
      <c r="D2150" s="39">
        <v>7.8423095817265898</v>
      </c>
      <c r="E2150" s="39">
        <v>8.2460391751241104</v>
      </c>
    </row>
    <row r="2151" spans="1:5" x14ac:dyDescent="0.2">
      <c r="A2151" s="39">
        <v>7.9788362758636504</v>
      </c>
      <c r="B2151" s="40">
        <v>8.0696144860621803</v>
      </c>
      <c r="C2151" s="39">
        <v>8.0413458170579197</v>
      </c>
      <c r="D2151" s="39">
        <v>7.8421649407892398</v>
      </c>
      <c r="E2151" s="39">
        <v>8.2461184951697799</v>
      </c>
    </row>
    <row r="2152" spans="1:5" x14ac:dyDescent="0.2">
      <c r="A2152" s="39">
        <v>7.9787751017929098</v>
      </c>
      <c r="B2152" s="40">
        <v>8.0695704214433199</v>
      </c>
      <c r="C2152" s="39">
        <v>8.0414128137664296</v>
      </c>
      <c r="D2152" s="39">
        <v>7.8420202998518898</v>
      </c>
      <c r="E2152" s="39">
        <v>8.24619781521546</v>
      </c>
    </row>
    <row r="2153" spans="1:5" x14ac:dyDescent="0.2">
      <c r="A2153" s="39">
        <v>7.9787139277221701</v>
      </c>
      <c r="B2153" s="40">
        <v>8.0695263568244506</v>
      </c>
      <c r="C2153" s="39">
        <v>8.0414798104749394</v>
      </c>
      <c r="D2153" s="39">
        <v>7.8418756589145397</v>
      </c>
      <c r="E2153" s="39">
        <v>8.2462771352611295</v>
      </c>
    </row>
    <row r="2154" spans="1:5" x14ac:dyDescent="0.2">
      <c r="A2154" s="39">
        <v>7.9786527536514296</v>
      </c>
      <c r="B2154" s="40">
        <v>8.0694822922055796</v>
      </c>
      <c r="C2154" s="39">
        <v>8.0415468071834493</v>
      </c>
      <c r="D2154" s="39">
        <v>7.8417310179771897</v>
      </c>
      <c r="E2154" s="39">
        <v>8.2463564553068096</v>
      </c>
    </row>
    <row r="2155" spans="1:5" x14ac:dyDescent="0.2">
      <c r="A2155" s="39">
        <v>7.9785915795806899</v>
      </c>
      <c r="B2155" s="40">
        <v>8.0694382275867191</v>
      </c>
      <c r="C2155" s="39">
        <v>8.0416138038919591</v>
      </c>
      <c r="D2155" s="39">
        <v>7.8415863770398397</v>
      </c>
      <c r="E2155" s="39">
        <v>8.2464357753524808</v>
      </c>
    </row>
    <row r="2156" spans="1:5" x14ac:dyDescent="0.2">
      <c r="A2156" s="39">
        <v>7.9785304055099502</v>
      </c>
      <c r="B2156" s="40">
        <v>8.0693941629678498</v>
      </c>
      <c r="C2156" s="39">
        <v>8.0416808006004796</v>
      </c>
      <c r="D2156" s="39">
        <v>7.8414417361024897</v>
      </c>
      <c r="E2156" s="39">
        <v>8.2465150953981592</v>
      </c>
    </row>
    <row r="2157" spans="1:5" x14ac:dyDescent="0.2">
      <c r="A2157" s="39">
        <v>7.9784692314392096</v>
      </c>
      <c r="B2157" s="40">
        <v>8.0693500983489894</v>
      </c>
      <c r="C2157" s="39">
        <v>8.0417477973089895</v>
      </c>
      <c r="D2157" s="39">
        <v>7.8412970951651397</v>
      </c>
      <c r="E2157" s="39">
        <v>8.2465944154438393</v>
      </c>
    </row>
    <row r="2158" spans="1:5" x14ac:dyDescent="0.2">
      <c r="A2158" s="39">
        <v>7.9784080573684699</v>
      </c>
      <c r="B2158" s="40">
        <v>8.0693060337301201</v>
      </c>
      <c r="C2158" s="39">
        <v>8.0418147940174993</v>
      </c>
      <c r="D2158" s="39">
        <v>7.8411524542277897</v>
      </c>
      <c r="E2158" s="39">
        <v>8.2466737354895105</v>
      </c>
    </row>
    <row r="2159" spans="1:5" x14ac:dyDescent="0.2">
      <c r="A2159" s="39">
        <v>7.9783468832977302</v>
      </c>
      <c r="B2159" s="40">
        <v>8.0692619691112597</v>
      </c>
      <c r="C2159" s="39">
        <v>8.0418817907260092</v>
      </c>
      <c r="D2159" s="39">
        <v>7.8410078132904397</v>
      </c>
      <c r="E2159" s="39">
        <v>8.2467530555351907</v>
      </c>
    </row>
    <row r="2160" spans="1:5" x14ac:dyDescent="0.2">
      <c r="A2160" s="39">
        <v>7.9782857092269897</v>
      </c>
      <c r="B2160" s="40">
        <v>8.0692179044923904</v>
      </c>
      <c r="C2160" s="39">
        <v>8.0419487874345208</v>
      </c>
      <c r="D2160" s="39">
        <v>7.8408631723530897</v>
      </c>
      <c r="E2160" s="39">
        <v>8.2468323755808601</v>
      </c>
    </row>
    <row r="2161" spans="1:5" x14ac:dyDescent="0.2">
      <c r="A2161" s="39">
        <v>7.97822453515625</v>
      </c>
      <c r="B2161" s="40">
        <v>8.0691738398735193</v>
      </c>
      <c r="C2161" s="39">
        <v>8.0420157841430306</v>
      </c>
      <c r="D2161" s="39">
        <v>7.8407185314157397</v>
      </c>
      <c r="E2161" s="39">
        <v>8.2469116956265403</v>
      </c>
    </row>
    <row r="2162" spans="1:5" x14ac:dyDescent="0.2">
      <c r="A2162" s="39">
        <v>7.9781633610855103</v>
      </c>
      <c r="B2162" s="40">
        <v>8.0691297752546607</v>
      </c>
      <c r="C2162" s="39">
        <v>8.0420827808515405</v>
      </c>
      <c r="D2162" s="39">
        <v>7.8405738904783897</v>
      </c>
      <c r="E2162" s="39">
        <v>8.2469910156722097</v>
      </c>
    </row>
    <row r="2163" spans="1:5" x14ac:dyDescent="0.2">
      <c r="A2163" s="39">
        <v>7.9781021870147804</v>
      </c>
      <c r="B2163" s="40">
        <v>8.0690857106357896</v>
      </c>
      <c r="C2163" s="39">
        <v>8.0421497775600503</v>
      </c>
      <c r="D2163" s="39">
        <v>7.8404292495410397</v>
      </c>
      <c r="E2163" s="39">
        <v>8.2470703357178898</v>
      </c>
    </row>
    <row r="2164" spans="1:5" x14ac:dyDescent="0.2">
      <c r="A2164" s="39">
        <v>7.9780410129440398</v>
      </c>
      <c r="B2164" s="40">
        <v>8.0690416460169292</v>
      </c>
      <c r="C2164" s="39">
        <v>8.0422167742685708</v>
      </c>
      <c r="D2164" s="39">
        <v>7.8402846086036897</v>
      </c>
      <c r="E2164" s="39">
        <v>8.2471496557635593</v>
      </c>
    </row>
    <row r="2165" spans="1:5" x14ac:dyDescent="0.2">
      <c r="A2165" s="39">
        <v>7.9779798388733001</v>
      </c>
      <c r="B2165" s="40">
        <v>8.0689975813980599</v>
      </c>
      <c r="C2165" s="39">
        <v>8.0422837709770807</v>
      </c>
      <c r="D2165" s="39">
        <v>7.8401399676663397</v>
      </c>
      <c r="E2165" s="39">
        <v>8.2472289758092394</v>
      </c>
    </row>
    <row r="2166" spans="1:5" x14ac:dyDescent="0.2">
      <c r="A2166" s="39">
        <v>7.9779186648025604</v>
      </c>
      <c r="B2166" s="40">
        <v>8.0689535167791995</v>
      </c>
      <c r="C2166" s="39">
        <v>8.0423507676855905</v>
      </c>
      <c r="D2166" s="39">
        <v>7.8399953267289897</v>
      </c>
      <c r="E2166" s="39">
        <v>8.2473082958549107</v>
      </c>
    </row>
    <row r="2167" spans="1:5" x14ac:dyDescent="0.2">
      <c r="A2167" s="39">
        <v>7.9778574907318198</v>
      </c>
      <c r="B2167" s="40">
        <v>8.0689094521603302</v>
      </c>
      <c r="C2167" s="39">
        <v>8.0424177643941004</v>
      </c>
      <c r="D2167" s="39">
        <v>7.8398506857916397</v>
      </c>
      <c r="E2167" s="39">
        <v>8.2473876159005908</v>
      </c>
    </row>
    <row r="2168" spans="1:5" x14ac:dyDescent="0.2">
      <c r="A2168" s="39">
        <v>7.9777963166610801</v>
      </c>
      <c r="B2168" s="40">
        <v>8.0688653875414609</v>
      </c>
      <c r="C2168" s="39">
        <v>8.0424847611026102</v>
      </c>
      <c r="D2168" s="39">
        <v>7.8397060448542897</v>
      </c>
      <c r="E2168" s="39">
        <v>8.2474669359462691</v>
      </c>
    </row>
    <row r="2169" spans="1:5" x14ac:dyDescent="0.2">
      <c r="A2169" s="39">
        <v>7.9777351425903396</v>
      </c>
      <c r="B2169" s="40">
        <v>8.0688213229226005</v>
      </c>
      <c r="C2169" s="39">
        <v>8.0425517578111201</v>
      </c>
      <c r="D2169" s="39">
        <v>7.8395614039169397</v>
      </c>
      <c r="E2169" s="39">
        <v>8.2475462559919404</v>
      </c>
    </row>
    <row r="2170" spans="1:5" x14ac:dyDescent="0.2">
      <c r="A2170" s="39">
        <v>7.9776739685195999</v>
      </c>
      <c r="B2170" s="40">
        <v>8.0687772583037294</v>
      </c>
      <c r="C2170" s="39">
        <v>8.0426187545196299</v>
      </c>
      <c r="D2170" s="39">
        <v>7.8394167629795897</v>
      </c>
      <c r="E2170" s="39">
        <v>8.2476255760376205</v>
      </c>
    </row>
    <row r="2171" spans="1:5" x14ac:dyDescent="0.2">
      <c r="A2171" s="39">
        <v>7.9776127944488602</v>
      </c>
      <c r="B2171" s="40">
        <v>8.0687331936848707</v>
      </c>
      <c r="C2171" s="39">
        <v>8.0426857512281504</v>
      </c>
      <c r="D2171" s="39">
        <v>7.8392721220422397</v>
      </c>
      <c r="E2171" s="39">
        <v>8.2477048960832899</v>
      </c>
    </row>
    <row r="2172" spans="1:5" x14ac:dyDescent="0.2">
      <c r="A2172" s="39">
        <v>7.9775516203781196</v>
      </c>
      <c r="B2172" s="40">
        <v>8.0686891290659997</v>
      </c>
      <c r="C2172" s="39">
        <v>8.0427527479366603</v>
      </c>
      <c r="D2172" s="39">
        <v>7.8391274811048897</v>
      </c>
      <c r="E2172" s="39">
        <v>8.2477842161289701</v>
      </c>
    </row>
    <row r="2173" spans="1:5" x14ac:dyDescent="0.2">
      <c r="A2173" s="39">
        <v>7.9774904463073799</v>
      </c>
      <c r="B2173" s="40">
        <v>8.0686450644471392</v>
      </c>
      <c r="C2173" s="39">
        <v>8.0428197446451701</v>
      </c>
      <c r="D2173" s="39">
        <v>7.8389828401675397</v>
      </c>
      <c r="E2173" s="39">
        <v>8.2478635361746395</v>
      </c>
    </row>
    <row r="2174" spans="1:5" x14ac:dyDescent="0.2">
      <c r="A2174" s="39">
        <v>7.9774292722366402</v>
      </c>
      <c r="B2174" s="40">
        <v>8.0686009998282699</v>
      </c>
      <c r="C2174" s="39">
        <v>8.04288674135368</v>
      </c>
      <c r="D2174" s="39">
        <v>7.8388381992301897</v>
      </c>
      <c r="E2174" s="39">
        <v>8.2479428562203196</v>
      </c>
    </row>
    <row r="2175" spans="1:5" x14ac:dyDescent="0.2">
      <c r="A2175" s="39">
        <v>7.9773680981658996</v>
      </c>
      <c r="B2175" s="40">
        <v>8.0685569352094095</v>
      </c>
      <c r="C2175" s="39">
        <v>8.0429537380621898</v>
      </c>
      <c r="D2175" s="39">
        <v>7.8386935582928396</v>
      </c>
      <c r="E2175" s="39">
        <v>8.2480221762659909</v>
      </c>
    </row>
    <row r="2176" spans="1:5" x14ac:dyDescent="0.2">
      <c r="A2176" s="39">
        <v>7.97730692409516</v>
      </c>
      <c r="B2176" s="40">
        <v>8.0685128705905402</v>
      </c>
      <c r="C2176" s="39">
        <v>8.0430207347706997</v>
      </c>
      <c r="D2176" s="39">
        <v>7.8385489173554896</v>
      </c>
      <c r="E2176" s="39">
        <v>8.2481014963116692</v>
      </c>
    </row>
    <row r="2177" spans="1:5" x14ac:dyDescent="0.2">
      <c r="A2177" s="39">
        <v>7.9772457500244203</v>
      </c>
      <c r="B2177" s="40">
        <v>8.0684688059716692</v>
      </c>
      <c r="C2177" s="39">
        <v>8.0430877314792095</v>
      </c>
      <c r="D2177" s="39">
        <v>7.8384042764181396</v>
      </c>
      <c r="E2177" s="39">
        <v>8.2481808163573493</v>
      </c>
    </row>
    <row r="2178" spans="1:5" x14ac:dyDescent="0.2">
      <c r="A2178" s="39">
        <v>7.9771845759536797</v>
      </c>
      <c r="B2178" s="40">
        <v>8.0684247413528105</v>
      </c>
      <c r="C2178" s="39">
        <v>8.0431547281877194</v>
      </c>
      <c r="D2178" s="39">
        <v>7.8382596354807896</v>
      </c>
      <c r="E2178" s="39">
        <v>8.2482601364030206</v>
      </c>
    </row>
    <row r="2179" spans="1:5" x14ac:dyDescent="0.2">
      <c r="A2179" s="39">
        <v>7.97712340188294</v>
      </c>
      <c r="B2179" s="40">
        <v>8.0683806767339394</v>
      </c>
      <c r="C2179" s="39">
        <v>8.0432217248962292</v>
      </c>
      <c r="D2179" s="39">
        <v>7.8381149945434396</v>
      </c>
      <c r="E2179" s="39">
        <v>8.2483394564487007</v>
      </c>
    </row>
    <row r="2180" spans="1:5" x14ac:dyDescent="0.2">
      <c r="A2180" s="39">
        <v>7.9770622278122003</v>
      </c>
      <c r="B2180" s="40">
        <v>8.0683366121150808</v>
      </c>
      <c r="C2180" s="39">
        <v>8.0432887216047497</v>
      </c>
      <c r="D2180" s="39">
        <v>7.8379703536060896</v>
      </c>
      <c r="E2180" s="39">
        <v>8.2484187764943702</v>
      </c>
    </row>
    <row r="2181" spans="1:5" x14ac:dyDescent="0.2">
      <c r="A2181" s="39">
        <v>7.9770010537414597</v>
      </c>
      <c r="B2181" s="40">
        <v>8.0682925474962097</v>
      </c>
      <c r="C2181" s="39">
        <v>8.0433557183132596</v>
      </c>
      <c r="D2181" s="39">
        <v>7.8378257126687396</v>
      </c>
      <c r="E2181" s="39">
        <v>8.2484980965400503</v>
      </c>
    </row>
    <row r="2182" spans="1:5" x14ac:dyDescent="0.2">
      <c r="A2182" s="39">
        <v>7.97693987967072</v>
      </c>
      <c r="B2182" s="40">
        <v>8.0682484828773493</v>
      </c>
      <c r="C2182" s="39">
        <v>8.0434227150217694</v>
      </c>
      <c r="D2182" s="39">
        <v>7.8376810717313798</v>
      </c>
      <c r="E2182" s="39">
        <v>8.2485774165857197</v>
      </c>
    </row>
    <row r="2183" spans="1:5" x14ac:dyDescent="0.2">
      <c r="A2183" s="39">
        <v>7.9768787055999804</v>
      </c>
      <c r="B2183" s="40">
        <v>8.06820441825848</v>
      </c>
      <c r="C2183" s="39">
        <v>8.0434897117302793</v>
      </c>
      <c r="D2183" s="39">
        <v>7.8375364307940298</v>
      </c>
      <c r="E2183" s="39">
        <v>8.2486567366313999</v>
      </c>
    </row>
    <row r="2184" spans="1:5" x14ac:dyDescent="0.2">
      <c r="A2184" s="39">
        <v>7.9768175315292398</v>
      </c>
      <c r="B2184" s="40">
        <v>8.0681603536396107</v>
      </c>
      <c r="C2184" s="39">
        <v>8.0435567084387891</v>
      </c>
      <c r="D2184" s="39">
        <v>7.8373917898566798</v>
      </c>
      <c r="E2184" s="39">
        <v>8.2487360566770693</v>
      </c>
    </row>
    <row r="2185" spans="1:5" x14ac:dyDescent="0.2">
      <c r="A2185" s="39">
        <v>7.9767563574585001</v>
      </c>
      <c r="B2185" s="40">
        <v>8.0681162890207503</v>
      </c>
      <c r="C2185" s="39">
        <v>8.0436237051473007</v>
      </c>
      <c r="D2185" s="39">
        <v>7.8372471489193298</v>
      </c>
      <c r="E2185" s="39">
        <v>8.2488153767227494</v>
      </c>
    </row>
    <row r="2186" spans="1:5" x14ac:dyDescent="0.2">
      <c r="A2186" s="39">
        <v>7.9766951833877604</v>
      </c>
      <c r="B2186" s="40">
        <v>8.0680722244018792</v>
      </c>
      <c r="C2186" s="39">
        <v>8.0436907018558195</v>
      </c>
      <c r="D2186" s="39">
        <v>7.8371025079819798</v>
      </c>
      <c r="E2186" s="39">
        <v>8.2488946967684296</v>
      </c>
    </row>
    <row r="2187" spans="1:5" x14ac:dyDescent="0.2">
      <c r="A2187" s="39">
        <v>7.9766340093170198</v>
      </c>
      <c r="B2187" s="40">
        <v>8.0680281597830206</v>
      </c>
      <c r="C2187" s="39">
        <v>8.0437576985643293</v>
      </c>
      <c r="D2187" s="39">
        <v>7.8369578670446298</v>
      </c>
      <c r="E2187" s="39">
        <v>8.2489740168141008</v>
      </c>
    </row>
    <row r="2188" spans="1:5" x14ac:dyDescent="0.2">
      <c r="A2188" s="39">
        <v>7.9765728352462801</v>
      </c>
      <c r="B2188" s="40">
        <v>8.0679840951641495</v>
      </c>
      <c r="C2188" s="39">
        <v>8.0438246952728392</v>
      </c>
      <c r="D2188" s="39">
        <v>7.8368132261072798</v>
      </c>
      <c r="E2188" s="39">
        <v>8.2490533368597792</v>
      </c>
    </row>
    <row r="2189" spans="1:5" x14ac:dyDescent="0.2">
      <c r="A2189" s="39">
        <v>7.9765116611755502</v>
      </c>
      <c r="B2189" s="40">
        <v>8.0679400305452909</v>
      </c>
      <c r="C2189" s="39">
        <v>8.0438916919813508</v>
      </c>
      <c r="D2189" s="39">
        <v>7.8366685851699298</v>
      </c>
      <c r="E2189" s="39">
        <v>8.2491326569054504</v>
      </c>
    </row>
    <row r="2190" spans="1:5" x14ac:dyDescent="0.2">
      <c r="A2190" s="39">
        <v>7.9764504871048096</v>
      </c>
      <c r="B2190" s="40">
        <v>8.0678959659264198</v>
      </c>
      <c r="C2190" s="39">
        <v>8.0439586886898606</v>
      </c>
      <c r="D2190" s="39">
        <v>7.8365239442325798</v>
      </c>
      <c r="E2190" s="39">
        <v>8.2492119769511305</v>
      </c>
    </row>
    <row r="2191" spans="1:5" x14ac:dyDescent="0.2">
      <c r="A2191" s="39">
        <v>7.9763893130340699</v>
      </c>
      <c r="B2191" s="40">
        <v>8.0678519013075505</v>
      </c>
      <c r="C2191" s="39">
        <v>8.0440256853983705</v>
      </c>
      <c r="D2191" s="39">
        <v>7.8363793032952298</v>
      </c>
      <c r="E2191" s="39">
        <v>8.2492912969968</v>
      </c>
    </row>
    <row r="2192" spans="1:5" x14ac:dyDescent="0.2">
      <c r="A2192" s="39">
        <v>7.9763281389633303</v>
      </c>
      <c r="B2192" s="40">
        <v>8.0678078366886901</v>
      </c>
      <c r="C2192" s="39">
        <v>8.0440926821068803</v>
      </c>
      <c r="D2192" s="39">
        <v>7.8362346623578798</v>
      </c>
      <c r="E2192" s="39">
        <v>8.2493706170424801</v>
      </c>
    </row>
    <row r="2193" spans="1:5" x14ac:dyDescent="0.2">
      <c r="A2193" s="39">
        <v>7.9762669648925897</v>
      </c>
      <c r="B2193" s="40">
        <v>8.0677637720698208</v>
      </c>
      <c r="C2193" s="39">
        <v>8.0441596788153902</v>
      </c>
      <c r="D2193" s="39">
        <v>7.8360900214205298</v>
      </c>
      <c r="E2193" s="39">
        <v>8.2494499370881496</v>
      </c>
    </row>
    <row r="2194" spans="1:5" x14ac:dyDescent="0.2">
      <c r="A2194" s="39">
        <v>7.97620579082185</v>
      </c>
      <c r="B2194" s="40">
        <v>8.0677197074509603</v>
      </c>
      <c r="C2194" s="39">
        <v>8.0442266755239107</v>
      </c>
      <c r="D2194" s="39">
        <v>7.8359453804831798</v>
      </c>
      <c r="E2194" s="39">
        <v>8.2495292571338297</v>
      </c>
    </row>
    <row r="2195" spans="1:5" x14ac:dyDescent="0.2">
      <c r="A2195" s="39">
        <v>7.9761446167511103</v>
      </c>
      <c r="B2195" s="40">
        <v>8.0676756428320893</v>
      </c>
      <c r="C2195" s="39">
        <v>8.0442936722324205</v>
      </c>
      <c r="D2195" s="39">
        <v>7.8358007395458298</v>
      </c>
      <c r="E2195" s="39">
        <v>8.2496085771795098</v>
      </c>
    </row>
    <row r="2196" spans="1:5" x14ac:dyDescent="0.2">
      <c r="A2196" s="39">
        <v>7.9760834426803697</v>
      </c>
      <c r="B2196" s="40">
        <v>8.0676315782132306</v>
      </c>
      <c r="C2196" s="39">
        <v>8.0443606689409304</v>
      </c>
      <c r="D2196" s="39">
        <v>7.8356560986084798</v>
      </c>
      <c r="E2196" s="39">
        <v>8.2496878972251793</v>
      </c>
    </row>
    <row r="2197" spans="1:5" x14ac:dyDescent="0.2">
      <c r="A2197" s="39">
        <v>7.97602226860963</v>
      </c>
      <c r="B2197" s="40">
        <v>8.0675875135943595</v>
      </c>
      <c r="C2197" s="39">
        <v>8.0444276656494402</v>
      </c>
      <c r="D2197" s="39">
        <v>7.8355114576711298</v>
      </c>
      <c r="E2197" s="39">
        <v>8.2497672172708594</v>
      </c>
    </row>
    <row r="2198" spans="1:5" x14ac:dyDescent="0.2">
      <c r="A2198" s="39">
        <v>7.9759610945388904</v>
      </c>
      <c r="B2198" s="40">
        <v>8.0675434489754903</v>
      </c>
      <c r="C2198" s="39">
        <v>8.0444946623579501</v>
      </c>
      <c r="D2198" s="39">
        <v>7.8353668167337798</v>
      </c>
      <c r="E2198" s="39">
        <v>8.2498465373165306</v>
      </c>
    </row>
    <row r="2199" spans="1:5" x14ac:dyDescent="0.2">
      <c r="A2199" s="39">
        <v>7.9758999204681498</v>
      </c>
      <c r="B2199" s="40">
        <v>8.0674993843566298</v>
      </c>
      <c r="C2199" s="39">
        <v>8.0445616590664599</v>
      </c>
      <c r="D2199" s="39">
        <v>7.8352221757964298</v>
      </c>
      <c r="E2199" s="39">
        <v>8.2499258573622107</v>
      </c>
    </row>
    <row r="2200" spans="1:5" x14ac:dyDescent="0.2">
      <c r="A2200" s="39">
        <v>7.9758387463974101</v>
      </c>
      <c r="B2200" s="40">
        <v>8.0674553197377605</v>
      </c>
      <c r="C2200" s="39">
        <v>8.0446286557749698</v>
      </c>
      <c r="D2200" s="39">
        <v>7.8350775348590798</v>
      </c>
      <c r="E2200" s="39">
        <v>8.2500051774078802</v>
      </c>
    </row>
    <row r="2201" spans="1:5" x14ac:dyDescent="0.2">
      <c r="A2201" s="39">
        <v>7.9757775723266704</v>
      </c>
      <c r="B2201" s="40">
        <v>8.0674112551189001</v>
      </c>
      <c r="C2201" s="39">
        <v>8.0446956524834796</v>
      </c>
      <c r="D2201" s="39">
        <v>7.8349328939217298</v>
      </c>
      <c r="E2201" s="39">
        <v>8.2500844974535603</v>
      </c>
    </row>
    <row r="2202" spans="1:5" x14ac:dyDescent="0.2">
      <c r="A2202" s="39">
        <v>7.9757163982559298</v>
      </c>
      <c r="B2202" s="40">
        <v>8.0673671905000308</v>
      </c>
      <c r="C2202" s="39">
        <v>8.0447626491920001</v>
      </c>
      <c r="D2202" s="39">
        <v>7.8347882529843798</v>
      </c>
      <c r="E2202" s="39">
        <v>8.2501638174992298</v>
      </c>
    </row>
    <row r="2203" spans="1:5" x14ac:dyDescent="0.2">
      <c r="A2203" s="39">
        <v>7.9756552241851901</v>
      </c>
      <c r="B2203" s="40">
        <v>8.0673231258811704</v>
      </c>
      <c r="C2203" s="39">
        <v>8.04482964590051</v>
      </c>
      <c r="D2203" s="39">
        <v>7.8346436120470297</v>
      </c>
      <c r="E2203" s="39">
        <v>8.2502431375449099</v>
      </c>
    </row>
    <row r="2204" spans="1:5" x14ac:dyDescent="0.2">
      <c r="A2204" s="39">
        <v>7.9755940501144504</v>
      </c>
      <c r="B2204" s="40">
        <v>8.0672790612622993</v>
      </c>
      <c r="C2204" s="39">
        <v>8.0448966426090198</v>
      </c>
      <c r="D2204" s="39">
        <v>7.8344989711096797</v>
      </c>
      <c r="E2204" s="39">
        <v>8.2503224575905794</v>
      </c>
    </row>
    <row r="2205" spans="1:5" x14ac:dyDescent="0.2">
      <c r="A2205" s="39">
        <v>7.9755328760437099</v>
      </c>
      <c r="B2205" s="40">
        <v>8.06723499664343</v>
      </c>
      <c r="C2205" s="39">
        <v>8.0449636393175297</v>
      </c>
      <c r="D2205" s="39">
        <v>7.8343543301723297</v>
      </c>
      <c r="E2205" s="39">
        <v>8.2504017776362595</v>
      </c>
    </row>
    <row r="2206" spans="1:5" x14ac:dyDescent="0.2">
      <c r="A2206" s="39">
        <v>7.9754717019729702</v>
      </c>
      <c r="B2206" s="40">
        <v>8.0671909320245696</v>
      </c>
      <c r="C2206" s="39">
        <v>8.0450306360260395</v>
      </c>
      <c r="D2206" s="39">
        <v>7.8342096892349797</v>
      </c>
      <c r="E2206" s="39">
        <v>8.2504810976819396</v>
      </c>
    </row>
    <row r="2207" spans="1:5" x14ac:dyDescent="0.2">
      <c r="A2207" s="39">
        <v>7.9754105279022296</v>
      </c>
      <c r="B2207" s="40">
        <v>8.0671468674057003</v>
      </c>
      <c r="C2207" s="39">
        <v>8.0450976327345494</v>
      </c>
      <c r="D2207" s="39">
        <v>7.8340650482976297</v>
      </c>
      <c r="E2207" s="39">
        <v>8.2505604177276108</v>
      </c>
    </row>
    <row r="2208" spans="1:5" x14ac:dyDescent="0.2">
      <c r="A2208" s="39">
        <v>7.9753493538314899</v>
      </c>
      <c r="B2208" s="40">
        <v>8.0671028027868399</v>
      </c>
      <c r="C2208" s="39">
        <v>8.0451646294430592</v>
      </c>
      <c r="D2208" s="39">
        <v>7.8339204073602797</v>
      </c>
      <c r="E2208" s="39">
        <v>8.2506397377732892</v>
      </c>
    </row>
    <row r="2209" spans="1:5" x14ac:dyDescent="0.2">
      <c r="A2209" s="39">
        <v>7.9752881797607502</v>
      </c>
      <c r="B2209" s="40">
        <v>8.0670587381679706</v>
      </c>
      <c r="C2209" s="39">
        <v>8.0452316261515797</v>
      </c>
      <c r="D2209" s="39">
        <v>7.8337757664229297</v>
      </c>
      <c r="E2209" s="39">
        <v>8.2507190578189604</v>
      </c>
    </row>
    <row r="2210" spans="1:5" x14ac:dyDescent="0.2">
      <c r="A2210" s="39">
        <v>7.9752270056900096</v>
      </c>
      <c r="B2210" s="40">
        <v>8.0670146735490995</v>
      </c>
      <c r="C2210" s="39">
        <v>8.0452986228600896</v>
      </c>
      <c r="D2210" s="39">
        <v>7.8336311254855797</v>
      </c>
      <c r="E2210" s="39">
        <v>8.2507983778646405</v>
      </c>
    </row>
    <row r="2211" spans="1:5" x14ac:dyDescent="0.2">
      <c r="A2211" s="39">
        <v>7.97516583161927</v>
      </c>
      <c r="B2211" s="40">
        <v>8.0669706089302409</v>
      </c>
      <c r="C2211" s="39">
        <v>8.0453656195685994</v>
      </c>
      <c r="D2211" s="39">
        <v>7.8334864845482297</v>
      </c>
      <c r="E2211" s="39">
        <v>8.25087769791031</v>
      </c>
    </row>
    <row r="2212" spans="1:5" x14ac:dyDescent="0.2">
      <c r="A2212" s="39">
        <v>7.9751046575485303</v>
      </c>
      <c r="B2212" s="40">
        <v>8.0669265443113698</v>
      </c>
      <c r="C2212" s="39">
        <v>8.0454326162771093</v>
      </c>
      <c r="D2212" s="39">
        <v>7.8333418436108797</v>
      </c>
      <c r="E2212" s="39">
        <v>8.2509570179559901</v>
      </c>
    </row>
    <row r="2213" spans="1:5" x14ac:dyDescent="0.2">
      <c r="A2213" s="39">
        <v>7.9750434834778003</v>
      </c>
      <c r="B2213" s="40">
        <v>8.0668824796925094</v>
      </c>
      <c r="C2213" s="39">
        <v>8.0454996129856209</v>
      </c>
      <c r="D2213" s="39">
        <v>7.8331972026735297</v>
      </c>
      <c r="E2213" s="39">
        <v>8.2510363380016596</v>
      </c>
    </row>
    <row r="2214" spans="1:5" x14ac:dyDescent="0.2">
      <c r="A2214" s="39">
        <v>7.97498230940705</v>
      </c>
      <c r="B2214" s="40">
        <v>8.0668384150736401</v>
      </c>
      <c r="C2214" s="39">
        <v>8.0455666096941307</v>
      </c>
      <c r="D2214" s="39">
        <v>7.8330525617361797</v>
      </c>
      <c r="E2214" s="39">
        <v>8.2511156580473397</v>
      </c>
    </row>
    <row r="2215" spans="1:5" x14ac:dyDescent="0.2">
      <c r="A2215" s="39">
        <v>7.9749211353363201</v>
      </c>
      <c r="B2215" s="40">
        <v>8.0667943504547797</v>
      </c>
      <c r="C2215" s="39">
        <v>8.0456336064026406</v>
      </c>
      <c r="D2215" s="39">
        <v>7.8329079207988297</v>
      </c>
      <c r="E2215" s="39">
        <v>8.2511949780930198</v>
      </c>
    </row>
    <row r="2216" spans="1:5" x14ac:dyDescent="0.2">
      <c r="A2216" s="39">
        <v>7.9748599612655804</v>
      </c>
      <c r="B2216" s="40">
        <v>8.0667502858359104</v>
      </c>
      <c r="C2216" s="39">
        <v>8.0457006031111593</v>
      </c>
      <c r="D2216" s="39">
        <v>7.8327632798614797</v>
      </c>
      <c r="E2216" s="39">
        <v>8.2512742981386893</v>
      </c>
    </row>
    <row r="2217" spans="1:5" x14ac:dyDescent="0.2">
      <c r="A2217" s="39">
        <v>7.9747987871948398</v>
      </c>
      <c r="B2217" s="40">
        <v>8.0667062212170499</v>
      </c>
      <c r="C2217" s="39">
        <v>8.0457675998196692</v>
      </c>
      <c r="D2217" s="39">
        <v>7.8326186389241297</v>
      </c>
      <c r="E2217" s="39">
        <v>8.2513536181843694</v>
      </c>
    </row>
    <row r="2218" spans="1:5" x14ac:dyDescent="0.2">
      <c r="A2218" s="39">
        <v>7.9747376131241001</v>
      </c>
      <c r="B2218" s="40">
        <v>8.0666621565981806</v>
      </c>
      <c r="C2218" s="39">
        <v>8.0458345965281808</v>
      </c>
      <c r="D2218" s="39">
        <v>7.8324739979867797</v>
      </c>
      <c r="E2218" s="39">
        <v>8.2514329382300406</v>
      </c>
    </row>
    <row r="2219" spans="1:5" x14ac:dyDescent="0.2">
      <c r="A2219" s="39">
        <v>7.9746764390533604</v>
      </c>
      <c r="B2219" s="40">
        <v>8.0666180919793096</v>
      </c>
      <c r="C2219" s="39">
        <v>8.0459015932366906</v>
      </c>
      <c r="D2219" s="39">
        <v>7.8323293570494297</v>
      </c>
      <c r="E2219" s="39">
        <v>8.2515122582757208</v>
      </c>
    </row>
    <row r="2220" spans="1:5" x14ac:dyDescent="0.2">
      <c r="A2220" s="39">
        <v>7.9746152649826199</v>
      </c>
      <c r="B2220" s="40">
        <v>8.0665740273604492</v>
      </c>
      <c r="C2220" s="39">
        <v>8.0459685899452005</v>
      </c>
      <c r="D2220" s="39">
        <v>7.8321847161120797</v>
      </c>
      <c r="E2220" s="39">
        <v>8.2515915783213902</v>
      </c>
    </row>
    <row r="2221" spans="1:5" x14ac:dyDescent="0.2">
      <c r="A2221" s="39">
        <v>7.9745540909118802</v>
      </c>
      <c r="B2221" s="40">
        <v>8.0665299627415799</v>
      </c>
      <c r="C2221" s="39">
        <v>8.0460355866537103</v>
      </c>
      <c r="D2221" s="39">
        <v>7.8320400751747297</v>
      </c>
      <c r="E2221" s="39">
        <v>8.2516708983670704</v>
      </c>
    </row>
    <row r="2222" spans="1:5" x14ac:dyDescent="0.2">
      <c r="A2222" s="39">
        <v>7.9744929168411396</v>
      </c>
      <c r="B2222" s="40">
        <v>8.0664858981227194</v>
      </c>
      <c r="C2222" s="39">
        <v>8.0461025833622202</v>
      </c>
      <c r="D2222" s="39">
        <v>7.8318954342373797</v>
      </c>
      <c r="E2222" s="39">
        <v>8.2517502184127505</v>
      </c>
    </row>
    <row r="2223" spans="1:5" x14ac:dyDescent="0.2">
      <c r="A2223" s="39">
        <v>7.9744317427703999</v>
      </c>
      <c r="B2223" s="40">
        <v>8.0664418335038501</v>
      </c>
      <c r="C2223" s="39">
        <v>8.04616958007073</v>
      </c>
      <c r="D2223" s="39">
        <v>7.8317507933000297</v>
      </c>
      <c r="E2223" s="39">
        <v>8.2518295384584199</v>
      </c>
    </row>
    <row r="2224" spans="1:5" x14ac:dyDescent="0.2">
      <c r="A2224" s="39">
        <v>7.9743705686996602</v>
      </c>
      <c r="B2224" s="40">
        <v>8.0663977688849897</v>
      </c>
      <c r="C2224" s="39">
        <v>8.0462365767792505</v>
      </c>
      <c r="D2224" s="39">
        <v>7.8316061523626797</v>
      </c>
      <c r="E2224" s="39">
        <v>8.2519088585041001</v>
      </c>
    </row>
    <row r="2225" spans="1:5" x14ac:dyDescent="0.2">
      <c r="A2225" s="39">
        <v>7.9743093946289196</v>
      </c>
      <c r="B2225" s="40">
        <v>8.0663537042661204</v>
      </c>
      <c r="C2225" s="39">
        <v>8.0463035734877604</v>
      </c>
      <c r="D2225" s="39">
        <v>7.8314615114253296</v>
      </c>
      <c r="E2225" s="39">
        <v>8.2519881785497695</v>
      </c>
    </row>
    <row r="2226" spans="1:5" x14ac:dyDescent="0.2">
      <c r="A2226" s="39">
        <v>7.9742482205581799</v>
      </c>
      <c r="B2226" s="40">
        <v>8.0663096396472493</v>
      </c>
      <c r="C2226" s="39">
        <v>8.0463705701962702</v>
      </c>
      <c r="D2226" s="39">
        <v>7.8313168704879796</v>
      </c>
      <c r="E2226" s="39">
        <v>8.2520674985954496</v>
      </c>
    </row>
    <row r="2227" spans="1:5" x14ac:dyDescent="0.2">
      <c r="A2227" s="39">
        <v>7.9741870464874403</v>
      </c>
      <c r="B2227" s="40">
        <v>8.0662655750283907</v>
      </c>
      <c r="C2227" s="39">
        <v>8.0464375669047801</v>
      </c>
      <c r="D2227" s="39">
        <v>7.8311722295506296</v>
      </c>
      <c r="E2227" s="39">
        <v>8.2521468186411209</v>
      </c>
    </row>
    <row r="2228" spans="1:5" x14ac:dyDescent="0.2">
      <c r="A2228" s="39">
        <v>7.9741258724166997</v>
      </c>
      <c r="B2228" s="40">
        <v>8.0662215104095196</v>
      </c>
      <c r="C2228" s="39">
        <v>8.0465045636132899</v>
      </c>
      <c r="D2228" s="39">
        <v>7.8310275886132796</v>
      </c>
      <c r="E2228" s="39">
        <v>8.2522261386867992</v>
      </c>
    </row>
    <row r="2229" spans="1:5" x14ac:dyDescent="0.2">
      <c r="A2229" s="39">
        <v>7.97406469834596</v>
      </c>
      <c r="B2229" s="40">
        <v>8.0661774457906592</v>
      </c>
      <c r="C2229" s="39">
        <v>8.0465715603217998</v>
      </c>
      <c r="D2229" s="39">
        <v>7.8308829476759296</v>
      </c>
      <c r="E2229" s="39">
        <v>8.2523054587324705</v>
      </c>
    </row>
    <row r="2230" spans="1:5" x14ac:dyDescent="0.2">
      <c r="A2230" s="39">
        <v>7.9740035242752203</v>
      </c>
      <c r="B2230" s="40">
        <v>8.0661333811717899</v>
      </c>
      <c r="C2230" s="39">
        <v>8.0466385570303096</v>
      </c>
      <c r="D2230" s="39">
        <v>7.8307383067385796</v>
      </c>
      <c r="E2230" s="39">
        <v>8.2523847787781506</v>
      </c>
    </row>
    <row r="2231" spans="1:5" x14ac:dyDescent="0.2">
      <c r="A2231" s="39">
        <v>7.9739423502044797</v>
      </c>
      <c r="B2231" s="40">
        <v>8.0660893165529295</v>
      </c>
      <c r="C2231" s="39">
        <v>8.0467055537388195</v>
      </c>
      <c r="D2231" s="39">
        <v>7.8305936658012296</v>
      </c>
      <c r="E2231" s="39">
        <v>8.25246409882382</v>
      </c>
    </row>
    <row r="2232" spans="1:5" x14ac:dyDescent="0.2">
      <c r="A2232" s="39">
        <v>7.97388117613374</v>
      </c>
      <c r="B2232" s="40">
        <v>8.0660452519340602</v>
      </c>
      <c r="C2232" s="39">
        <v>8.04677255044734</v>
      </c>
      <c r="D2232" s="39">
        <v>7.8304490248638796</v>
      </c>
      <c r="E2232" s="39">
        <v>8.2525434188695002</v>
      </c>
    </row>
    <row r="2233" spans="1:5" x14ac:dyDescent="0.2">
      <c r="A2233" s="39">
        <v>7.9738200020630003</v>
      </c>
      <c r="B2233" s="40">
        <v>8.0660011873151891</v>
      </c>
      <c r="C2233" s="39">
        <v>8.0468395471558498</v>
      </c>
      <c r="D2233" s="39">
        <v>7.8303043839265296</v>
      </c>
      <c r="E2233" s="39">
        <v>8.2526227389151696</v>
      </c>
    </row>
    <row r="2234" spans="1:5" x14ac:dyDescent="0.2">
      <c r="A2234" s="39">
        <v>7.9737588279922598</v>
      </c>
      <c r="B2234" s="40">
        <v>8.0659571226963305</v>
      </c>
      <c r="C2234" s="39">
        <v>8.0469065438643597</v>
      </c>
      <c r="D2234" s="39">
        <v>7.8301597429891796</v>
      </c>
      <c r="E2234" s="39">
        <v>8.2527020589608497</v>
      </c>
    </row>
    <row r="2235" spans="1:5" x14ac:dyDescent="0.2">
      <c r="A2235" s="39">
        <v>7.9736976539215201</v>
      </c>
      <c r="B2235" s="40">
        <v>8.0659130580774594</v>
      </c>
      <c r="C2235" s="39">
        <v>8.0469735405728695</v>
      </c>
      <c r="D2235" s="39">
        <v>7.8300151020518296</v>
      </c>
      <c r="E2235" s="39">
        <v>8.2527813790065299</v>
      </c>
    </row>
    <row r="2236" spans="1:5" x14ac:dyDescent="0.2">
      <c r="A2236" s="39">
        <v>7.9736364798507804</v>
      </c>
      <c r="B2236" s="40">
        <v>8.0658689934586008</v>
      </c>
      <c r="C2236" s="39">
        <v>8.0470405372813794</v>
      </c>
      <c r="D2236" s="39">
        <v>7.8298704611144796</v>
      </c>
      <c r="E2236" s="39">
        <v>8.2528606990521993</v>
      </c>
    </row>
    <row r="2237" spans="1:5" x14ac:dyDescent="0.2">
      <c r="A2237" s="39">
        <v>7.9735753057800398</v>
      </c>
      <c r="B2237" s="40">
        <v>8.0658249288397297</v>
      </c>
      <c r="C2237" s="39">
        <v>8.0471075339898892</v>
      </c>
      <c r="D2237" s="39">
        <v>7.8297258201771296</v>
      </c>
      <c r="E2237" s="39">
        <v>8.2529400190978794</v>
      </c>
    </row>
    <row r="2238" spans="1:5" x14ac:dyDescent="0.2">
      <c r="A2238" s="39">
        <v>7.9735141317093001</v>
      </c>
      <c r="B2238" s="40">
        <v>8.0657808642208693</v>
      </c>
      <c r="C2238" s="39">
        <v>8.0471745306984008</v>
      </c>
      <c r="D2238" s="39">
        <v>7.8295811792397796</v>
      </c>
      <c r="E2238" s="39">
        <v>8.2530193391435507</v>
      </c>
    </row>
    <row r="2239" spans="1:5" x14ac:dyDescent="0.2">
      <c r="A2239" s="39">
        <v>7.9734529576385604</v>
      </c>
      <c r="B2239" s="40">
        <v>8.065736799602</v>
      </c>
      <c r="C2239" s="39">
        <v>8.0472415274069196</v>
      </c>
      <c r="D2239" s="39">
        <v>7.8294365383024296</v>
      </c>
      <c r="E2239" s="39">
        <v>8.2530986591892308</v>
      </c>
    </row>
    <row r="2240" spans="1:5" x14ac:dyDescent="0.2">
      <c r="A2240" s="39">
        <v>7.9733917835678199</v>
      </c>
      <c r="B2240" s="40">
        <v>8.0656927349831307</v>
      </c>
      <c r="C2240" s="39">
        <v>8.0473085241154294</v>
      </c>
      <c r="D2240" s="39">
        <v>7.8292918973650796</v>
      </c>
      <c r="E2240" s="39">
        <v>8.2531779792349003</v>
      </c>
    </row>
    <row r="2241" spans="1:5" x14ac:dyDescent="0.2">
      <c r="A2241" s="39">
        <v>7.9733306094970899</v>
      </c>
      <c r="B2241" s="40">
        <v>8.0656486703642702</v>
      </c>
      <c r="C2241" s="39">
        <v>8.0473755208239393</v>
      </c>
      <c r="D2241" s="39">
        <v>7.8291472564277296</v>
      </c>
      <c r="E2241" s="39">
        <v>8.2532572992805804</v>
      </c>
    </row>
    <row r="2242" spans="1:5" x14ac:dyDescent="0.2">
      <c r="A2242" s="39">
        <v>7.9732694354263502</v>
      </c>
      <c r="B2242" s="40">
        <v>8.0656046057453992</v>
      </c>
      <c r="C2242" s="39">
        <v>8.0474425175324509</v>
      </c>
      <c r="D2242" s="39">
        <v>7.8290026154903796</v>
      </c>
      <c r="E2242" s="39">
        <v>8.2533366193262605</v>
      </c>
    </row>
    <row r="2243" spans="1:5" x14ac:dyDescent="0.2">
      <c r="A2243" s="39">
        <v>7.9732082613556097</v>
      </c>
      <c r="B2243" s="40">
        <v>8.0655605411265405</v>
      </c>
      <c r="C2243" s="39">
        <v>8.0475095142409607</v>
      </c>
      <c r="D2243" s="39">
        <v>7.8288579745530296</v>
      </c>
      <c r="E2243" s="39">
        <v>8.25341593937193</v>
      </c>
    </row>
    <row r="2244" spans="1:5" x14ac:dyDescent="0.2">
      <c r="A2244" s="39">
        <v>7.97314708728487</v>
      </c>
      <c r="B2244" s="40">
        <v>8.0655164765076695</v>
      </c>
      <c r="C2244" s="39">
        <v>8.0475765109494706</v>
      </c>
      <c r="D2244" s="39">
        <v>7.8287133336156796</v>
      </c>
      <c r="E2244" s="39">
        <v>8.2534952594176101</v>
      </c>
    </row>
    <row r="2245" spans="1:5" x14ac:dyDescent="0.2">
      <c r="A2245" s="39">
        <v>7.9730859132141303</v>
      </c>
      <c r="B2245" s="40">
        <v>8.0654724118888108</v>
      </c>
      <c r="C2245" s="39">
        <v>8.0476435076579804</v>
      </c>
      <c r="D2245" s="39">
        <v>7.8285686926783304</v>
      </c>
      <c r="E2245" s="39">
        <v>8.2535745794632795</v>
      </c>
    </row>
    <row r="2246" spans="1:5" x14ac:dyDescent="0.2">
      <c r="A2246" s="39">
        <v>7.9730247391433897</v>
      </c>
      <c r="B2246" s="40">
        <v>8.0654283472699397</v>
      </c>
      <c r="C2246" s="39">
        <v>8.0477105043664903</v>
      </c>
      <c r="D2246" s="39">
        <v>7.8284240517409804</v>
      </c>
      <c r="E2246" s="39">
        <v>8.2536538995089597</v>
      </c>
    </row>
    <row r="2247" spans="1:5" x14ac:dyDescent="0.2">
      <c r="A2247" s="39">
        <v>7.97296356507265</v>
      </c>
      <c r="B2247" s="40">
        <v>8.0653842826510704</v>
      </c>
      <c r="C2247" s="39">
        <v>8.0477775010750108</v>
      </c>
      <c r="D2247" s="39">
        <v>7.8282794108036304</v>
      </c>
      <c r="E2247" s="39">
        <v>8.2537332195546291</v>
      </c>
    </row>
    <row r="2248" spans="1:5" x14ac:dyDescent="0.2">
      <c r="A2248" s="39">
        <v>7.9729023910019103</v>
      </c>
      <c r="B2248" s="40">
        <v>8.06534021803221</v>
      </c>
      <c r="C2248" s="39">
        <v>8.0478444977835206</v>
      </c>
      <c r="D2248" s="39">
        <v>7.8281347698662804</v>
      </c>
      <c r="E2248" s="39">
        <v>8.2538125396003093</v>
      </c>
    </row>
    <row r="2249" spans="1:5" x14ac:dyDescent="0.2">
      <c r="A2249" s="39">
        <v>7.9728412169311698</v>
      </c>
      <c r="B2249" s="40">
        <v>8.0652961534133407</v>
      </c>
      <c r="C2249" s="39">
        <v>8.0479114944920305</v>
      </c>
      <c r="D2249" s="39">
        <v>7.8279901289289304</v>
      </c>
      <c r="E2249" s="39">
        <v>8.2538918596459805</v>
      </c>
    </row>
    <row r="2250" spans="1:5" x14ac:dyDescent="0.2">
      <c r="A2250" s="39">
        <v>7.9727800428604301</v>
      </c>
      <c r="B2250" s="40">
        <v>8.0652520887944803</v>
      </c>
      <c r="C2250" s="39">
        <v>8.0479784912005403</v>
      </c>
      <c r="D2250" s="39">
        <v>7.8278454879915804</v>
      </c>
      <c r="E2250" s="39">
        <v>8.2539711796916606</v>
      </c>
    </row>
    <row r="2251" spans="1:5" x14ac:dyDescent="0.2">
      <c r="A2251" s="39">
        <v>7.9727188687896904</v>
      </c>
      <c r="B2251" s="40">
        <v>8.0652080241756092</v>
      </c>
      <c r="C2251" s="39">
        <v>8.0480454879090502</v>
      </c>
      <c r="D2251" s="39">
        <v>7.8277008470542304</v>
      </c>
      <c r="E2251" s="39">
        <v>8.2540504997373407</v>
      </c>
    </row>
    <row r="2252" spans="1:5" x14ac:dyDescent="0.2">
      <c r="A2252" s="39">
        <v>7.9726576947189498</v>
      </c>
      <c r="B2252" s="40">
        <v>8.0651639595567506</v>
      </c>
      <c r="C2252" s="39">
        <v>8.04811248461756</v>
      </c>
      <c r="D2252" s="39">
        <v>7.8275562061168804</v>
      </c>
      <c r="E2252" s="39">
        <v>8.2541298197830102</v>
      </c>
    </row>
    <row r="2253" spans="1:5" x14ac:dyDescent="0.2">
      <c r="A2253" s="39">
        <v>7.9725965206482101</v>
      </c>
      <c r="B2253" s="40">
        <v>8.0651198949378795</v>
      </c>
      <c r="C2253" s="39">
        <v>8.0481794813260699</v>
      </c>
      <c r="D2253" s="39">
        <v>7.8274115651795304</v>
      </c>
      <c r="E2253" s="39">
        <v>8.2542091398286903</v>
      </c>
    </row>
    <row r="2254" spans="1:5" x14ac:dyDescent="0.2">
      <c r="A2254" s="39">
        <v>7.9725353465774704</v>
      </c>
      <c r="B2254" s="40">
        <v>8.0650758303190102</v>
      </c>
      <c r="C2254" s="39">
        <v>8.0482464780345904</v>
      </c>
      <c r="D2254" s="39">
        <v>7.8272669242421804</v>
      </c>
      <c r="E2254" s="39">
        <v>8.2542884598743598</v>
      </c>
    </row>
    <row r="2255" spans="1:5" x14ac:dyDescent="0.2">
      <c r="A2255" s="39">
        <v>7.9724741725067299</v>
      </c>
      <c r="B2255" s="40">
        <v>8.0650317657001498</v>
      </c>
      <c r="C2255" s="39">
        <v>8.0483134747431002</v>
      </c>
      <c r="D2255" s="39">
        <v>7.8271222833048304</v>
      </c>
      <c r="E2255" s="39">
        <v>8.2543677799200399</v>
      </c>
    </row>
    <row r="2256" spans="1:5" x14ac:dyDescent="0.2">
      <c r="A2256" s="39">
        <v>7.9724129984359902</v>
      </c>
      <c r="B2256" s="40">
        <v>8.0649877010812805</v>
      </c>
      <c r="C2256" s="39">
        <v>8.0483804714516101</v>
      </c>
      <c r="D2256" s="39">
        <v>7.8269776423674804</v>
      </c>
      <c r="E2256" s="39">
        <v>8.2544470999657094</v>
      </c>
    </row>
    <row r="2257" spans="1:5" x14ac:dyDescent="0.2">
      <c r="A2257" s="39">
        <v>7.9723518243652496</v>
      </c>
      <c r="B2257" s="40">
        <v>8.0649436364624201</v>
      </c>
      <c r="C2257" s="39">
        <v>8.0484474681601199</v>
      </c>
      <c r="D2257" s="39">
        <v>7.8268330014301304</v>
      </c>
      <c r="E2257" s="39">
        <v>8.2545264200113895</v>
      </c>
    </row>
    <row r="2258" spans="1:5" x14ac:dyDescent="0.2">
      <c r="A2258" s="39">
        <v>7.9722906502945099</v>
      </c>
      <c r="B2258" s="40">
        <v>8.0648995718435508</v>
      </c>
      <c r="C2258" s="39">
        <v>8.0485144648686298</v>
      </c>
      <c r="D2258" s="39">
        <v>7.8266883604927804</v>
      </c>
      <c r="E2258" s="39">
        <v>8.2546057400570607</v>
      </c>
    </row>
    <row r="2259" spans="1:5" x14ac:dyDescent="0.2">
      <c r="A2259" s="39">
        <v>7.9722294762237702</v>
      </c>
      <c r="B2259" s="40">
        <v>8.0648555072246904</v>
      </c>
      <c r="C2259" s="39">
        <v>8.0485814615771396</v>
      </c>
      <c r="D2259" s="39">
        <v>7.8265437195554304</v>
      </c>
      <c r="E2259" s="39">
        <v>8.2546850601027408</v>
      </c>
    </row>
    <row r="2260" spans="1:5" x14ac:dyDescent="0.2">
      <c r="A2260" s="39">
        <v>7.9721683021530296</v>
      </c>
      <c r="B2260" s="40">
        <v>8.0648114426058193</v>
      </c>
      <c r="C2260" s="39">
        <v>8.0486484582856495</v>
      </c>
      <c r="D2260" s="39">
        <v>7.8263990786180804</v>
      </c>
      <c r="E2260" s="39">
        <v>8.2547643801484103</v>
      </c>
    </row>
    <row r="2261" spans="1:5" x14ac:dyDescent="0.2">
      <c r="A2261" s="39">
        <v>7.9721071280822899</v>
      </c>
      <c r="B2261" s="40">
        <v>8.0647673779869606</v>
      </c>
      <c r="C2261" s="39">
        <v>8.0487154549941593</v>
      </c>
      <c r="D2261" s="39">
        <v>7.8262544376807304</v>
      </c>
      <c r="E2261" s="39">
        <v>8.2548437001940904</v>
      </c>
    </row>
    <row r="2262" spans="1:5" x14ac:dyDescent="0.2">
      <c r="A2262" s="39">
        <v>7.9720459540115503</v>
      </c>
      <c r="B2262" s="40">
        <v>8.0647233133680896</v>
      </c>
      <c r="C2262" s="39">
        <v>8.0487824517026798</v>
      </c>
      <c r="D2262" s="39">
        <v>7.8261097967433804</v>
      </c>
      <c r="E2262" s="39">
        <v>8.2549230202397705</v>
      </c>
    </row>
    <row r="2263" spans="1:5" x14ac:dyDescent="0.2">
      <c r="A2263" s="39">
        <v>7.9719847799408097</v>
      </c>
      <c r="B2263" s="40">
        <v>8.0646792487492203</v>
      </c>
      <c r="C2263" s="39">
        <v>8.0488494484111897</v>
      </c>
      <c r="D2263" s="39">
        <v>7.8259651558060304</v>
      </c>
      <c r="E2263" s="39">
        <v>8.25500234028544</v>
      </c>
    </row>
    <row r="2264" spans="1:5" x14ac:dyDescent="0.2">
      <c r="A2264" s="39">
        <v>7.97192360587007</v>
      </c>
      <c r="B2264" s="40">
        <v>8.0646351841303598</v>
      </c>
      <c r="C2264" s="39">
        <v>8.0489164451196995</v>
      </c>
      <c r="D2264" s="39">
        <v>7.8258205148686804</v>
      </c>
      <c r="E2264" s="39">
        <v>8.2550816603311201</v>
      </c>
    </row>
    <row r="2265" spans="1:5" x14ac:dyDescent="0.2">
      <c r="A2265" s="39">
        <v>7.9718624317993303</v>
      </c>
      <c r="B2265" s="40">
        <v>8.0645911195114905</v>
      </c>
      <c r="C2265" s="39">
        <v>8.0489834418282094</v>
      </c>
      <c r="D2265" s="39">
        <v>7.8256758739313304</v>
      </c>
      <c r="E2265" s="39">
        <v>8.2551609803767896</v>
      </c>
    </row>
    <row r="2266" spans="1:5" x14ac:dyDescent="0.2">
      <c r="A2266" s="39">
        <v>7.9718012577286004</v>
      </c>
      <c r="B2266" s="40">
        <v>8.0645470548926301</v>
      </c>
      <c r="C2266" s="39">
        <v>8.0490504385367192</v>
      </c>
      <c r="D2266" s="39">
        <v>7.8255312329939697</v>
      </c>
      <c r="E2266" s="39">
        <v>8.2552403004224697</v>
      </c>
    </row>
    <row r="2267" spans="1:5" x14ac:dyDescent="0.2">
      <c r="A2267" s="39">
        <v>7.9717400836578598</v>
      </c>
      <c r="B2267" s="40">
        <v>8.0645029902737608</v>
      </c>
      <c r="C2267" s="39">
        <v>8.0491174352452308</v>
      </c>
      <c r="D2267" s="39">
        <v>7.8253865920566197</v>
      </c>
      <c r="E2267" s="39">
        <v>8.2553196204681392</v>
      </c>
    </row>
    <row r="2268" spans="1:5" x14ac:dyDescent="0.2">
      <c r="A2268" s="39">
        <v>7.9716789095871201</v>
      </c>
      <c r="B2268" s="40">
        <v>8.0644589256549004</v>
      </c>
      <c r="C2268" s="39">
        <v>8.0491844319537407</v>
      </c>
      <c r="D2268" s="39">
        <v>7.8252419511192697</v>
      </c>
      <c r="E2268" s="39">
        <v>8.2553989405138193</v>
      </c>
    </row>
    <row r="2269" spans="1:5" x14ac:dyDescent="0.2">
      <c r="A2269" s="39">
        <v>7.9716177355163804</v>
      </c>
      <c r="B2269" s="40">
        <v>8.0644148610360293</v>
      </c>
      <c r="C2269" s="39">
        <v>8.0492514286622594</v>
      </c>
      <c r="D2269" s="39">
        <v>7.8250973101819197</v>
      </c>
      <c r="E2269" s="39">
        <v>8.2554782605594905</v>
      </c>
    </row>
    <row r="2270" spans="1:5" x14ac:dyDescent="0.2">
      <c r="A2270" s="39">
        <v>7.9715565614456398</v>
      </c>
      <c r="B2270" s="40">
        <v>8.06437079641716</v>
      </c>
      <c r="C2270" s="39">
        <v>8.0493184253707692</v>
      </c>
      <c r="D2270" s="39">
        <v>7.8249526692445697</v>
      </c>
      <c r="E2270" s="39">
        <v>8.2555575806051706</v>
      </c>
    </row>
    <row r="2271" spans="1:5" x14ac:dyDescent="0.2">
      <c r="A2271" s="39">
        <v>7.9714953873749002</v>
      </c>
      <c r="B2271" s="40">
        <v>8.0643267317982996</v>
      </c>
      <c r="C2271" s="39">
        <v>8.0493854220792809</v>
      </c>
      <c r="D2271" s="39">
        <v>7.8248080283072197</v>
      </c>
      <c r="E2271" s="39">
        <v>8.2556369006508508</v>
      </c>
    </row>
    <row r="2272" spans="1:5" x14ac:dyDescent="0.2">
      <c r="A2272" s="39">
        <v>7.9714342133041596</v>
      </c>
      <c r="B2272" s="40">
        <v>8.0642826671794303</v>
      </c>
      <c r="C2272" s="39">
        <v>8.0494524187877907</v>
      </c>
      <c r="D2272" s="39">
        <v>7.8246633873698697</v>
      </c>
      <c r="E2272" s="39">
        <v>8.2557162206965202</v>
      </c>
    </row>
    <row r="2273" spans="1:5" x14ac:dyDescent="0.2">
      <c r="A2273" s="39">
        <v>7.9713730392334199</v>
      </c>
      <c r="B2273" s="40">
        <v>8.0642386025605699</v>
      </c>
      <c r="C2273" s="39">
        <v>8.0495194154963006</v>
      </c>
      <c r="D2273" s="39">
        <v>7.8245187464325197</v>
      </c>
      <c r="E2273" s="39">
        <v>8.2557955407422003</v>
      </c>
    </row>
    <row r="2274" spans="1:5" x14ac:dyDescent="0.2">
      <c r="A2274" s="39">
        <v>7.9713118651626802</v>
      </c>
      <c r="B2274" s="40">
        <v>8.0641945379417006</v>
      </c>
      <c r="C2274" s="39">
        <v>8.0495864122048104</v>
      </c>
      <c r="D2274" s="39">
        <v>7.8243741054951697</v>
      </c>
      <c r="E2274" s="39">
        <v>8.2558748607878698</v>
      </c>
    </row>
    <row r="2275" spans="1:5" x14ac:dyDescent="0.2">
      <c r="A2275" s="39">
        <v>7.9712506910919396</v>
      </c>
      <c r="B2275" s="40">
        <v>8.0641504733228295</v>
      </c>
      <c r="C2275" s="39">
        <v>8.0496534089133203</v>
      </c>
      <c r="D2275" s="39">
        <v>7.8242294645578196</v>
      </c>
      <c r="E2275" s="39">
        <v>8.2559541808335499</v>
      </c>
    </row>
    <row r="2276" spans="1:5" x14ac:dyDescent="0.2">
      <c r="A2276" s="39">
        <v>7.9711895170211999</v>
      </c>
      <c r="B2276" s="40">
        <v>8.0641064087039709</v>
      </c>
      <c r="C2276" s="39">
        <v>8.0497204056218301</v>
      </c>
      <c r="D2276" s="39">
        <v>7.8240848236204696</v>
      </c>
      <c r="E2276" s="39">
        <v>8.2560335008792194</v>
      </c>
    </row>
    <row r="2277" spans="1:5" x14ac:dyDescent="0.2">
      <c r="A2277" s="39">
        <v>7.9711283429504602</v>
      </c>
      <c r="B2277" s="40">
        <v>8.0640623440850998</v>
      </c>
      <c r="C2277" s="39">
        <v>8.0497874023303506</v>
      </c>
      <c r="D2277" s="39">
        <v>7.8239401826831196</v>
      </c>
      <c r="E2277" s="39">
        <v>8.2561128209248995</v>
      </c>
    </row>
    <row r="2278" spans="1:5" x14ac:dyDescent="0.2">
      <c r="A2278" s="39">
        <v>7.9710671688797197</v>
      </c>
      <c r="B2278" s="40">
        <v>8.0640182794662394</v>
      </c>
      <c r="C2278" s="39">
        <v>8.0498543990388605</v>
      </c>
      <c r="D2278" s="39">
        <v>7.8237955417457696</v>
      </c>
      <c r="E2278" s="39">
        <v>8.2561921409705707</v>
      </c>
    </row>
    <row r="2279" spans="1:5" x14ac:dyDescent="0.2">
      <c r="A2279" s="39">
        <v>7.97100599480898</v>
      </c>
      <c r="B2279" s="40">
        <v>8.0639742148473701</v>
      </c>
      <c r="C2279" s="39">
        <v>8.0499213957473703</v>
      </c>
      <c r="D2279" s="39">
        <v>7.8236509008084196</v>
      </c>
      <c r="E2279" s="39">
        <v>8.2562714610162509</v>
      </c>
    </row>
    <row r="2280" spans="1:5" x14ac:dyDescent="0.2">
      <c r="A2280" s="39">
        <v>7.9709448207382403</v>
      </c>
      <c r="B2280" s="40">
        <v>8.0639301502285097</v>
      </c>
      <c r="C2280" s="39">
        <v>8.0499883924558802</v>
      </c>
      <c r="D2280" s="39">
        <v>7.8235062598710696</v>
      </c>
      <c r="E2280" s="39">
        <v>8.2563507810619292</v>
      </c>
    </row>
    <row r="2281" spans="1:5" x14ac:dyDescent="0.2">
      <c r="A2281" s="39">
        <v>7.9708836466674997</v>
      </c>
      <c r="B2281" s="40">
        <v>8.0638860856096404</v>
      </c>
      <c r="C2281" s="39">
        <v>8.05005538916439</v>
      </c>
      <c r="D2281" s="39">
        <v>7.8233616189337196</v>
      </c>
      <c r="E2281" s="39">
        <v>8.2564301011076004</v>
      </c>
    </row>
    <row r="2282" spans="1:5" x14ac:dyDescent="0.2">
      <c r="A2282" s="39">
        <v>7.97082247259676</v>
      </c>
      <c r="B2282" s="40">
        <v>8.0638420209907693</v>
      </c>
      <c r="C2282" s="39">
        <v>8.0501223858728999</v>
      </c>
      <c r="D2282" s="39">
        <v>7.8232169779963696</v>
      </c>
      <c r="E2282" s="39">
        <v>8.2565094211532806</v>
      </c>
    </row>
    <row r="2283" spans="1:5" x14ac:dyDescent="0.2">
      <c r="A2283" s="39">
        <v>7.9707612985260203</v>
      </c>
      <c r="B2283" s="40">
        <v>8.0637979563719107</v>
      </c>
      <c r="C2283" s="39">
        <v>8.0501893825814204</v>
      </c>
      <c r="D2283" s="39">
        <v>7.8230723370590196</v>
      </c>
      <c r="E2283" s="39">
        <v>8.25658874119895</v>
      </c>
    </row>
    <row r="2284" spans="1:5" x14ac:dyDescent="0.2">
      <c r="A2284" s="39">
        <v>7.9707001244552798</v>
      </c>
      <c r="B2284" s="40">
        <v>8.0637538917530396</v>
      </c>
      <c r="C2284" s="39">
        <v>8.0502563792899196</v>
      </c>
      <c r="D2284" s="39">
        <v>7.8229276961216696</v>
      </c>
      <c r="E2284" s="39">
        <v>8.2566680612446302</v>
      </c>
    </row>
    <row r="2285" spans="1:5" x14ac:dyDescent="0.2">
      <c r="A2285" s="39">
        <v>7.9706389503845401</v>
      </c>
      <c r="B2285" s="40">
        <v>8.0637098271341792</v>
      </c>
      <c r="C2285" s="39">
        <v>8.0503233759984401</v>
      </c>
      <c r="D2285" s="39">
        <v>7.8227830551843196</v>
      </c>
      <c r="E2285" s="39">
        <v>8.2567473812902996</v>
      </c>
    </row>
    <row r="2286" spans="1:5" x14ac:dyDescent="0.2">
      <c r="A2286" s="39">
        <v>7.9705777763138004</v>
      </c>
      <c r="B2286" s="40">
        <v>8.0636657625153099</v>
      </c>
      <c r="C2286" s="39">
        <v>8.0503903727069499</v>
      </c>
      <c r="D2286" s="39">
        <v>7.8226384142469696</v>
      </c>
      <c r="E2286" s="39">
        <v>8.2568267013359797</v>
      </c>
    </row>
    <row r="2287" spans="1:5" x14ac:dyDescent="0.2">
      <c r="A2287" s="39">
        <v>7.9705166022430598</v>
      </c>
      <c r="B2287" s="40">
        <v>8.0636216978964494</v>
      </c>
      <c r="C2287" s="39">
        <v>8.0504573694154598</v>
      </c>
      <c r="D2287" s="39">
        <v>7.8224937733096196</v>
      </c>
      <c r="E2287" s="39">
        <v>8.2569060213816492</v>
      </c>
    </row>
    <row r="2288" spans="1:5" x14ac:dyDescent="0.2">
      <c r="A2288" s="39">
        <v>7.9704554281723201</v>
      </c>
      <c r="B2288" s="40">
        <v>8.0635776332775801</v>
      </c>
      <c r="C2288" s="39">
        <v>8.0505243661239696</v>
      </c>
      <c r="D2288" s="39">
        <v>7.8223491323722696</v>
      </c>
      <c r="E2288" s="39">
        <v>8.2569853414273293</v>
      </c>
    </row>
    <row r="2289" spans="1:5" x14ac:dyDescent="0.2">
      <c r="A2289" s="39">
        <v>7.9703942541015804</v>
      </c>
      <c r="B2289" s="40">
        <v>8.0635335686587108</v>
      </c>
      <c r="C2289" s="39">
        <v>8.0505913628324794</v>
      </c>
      <c r="D2289" s="39">
        <v>7.8222044914349196</v>
      </c>
      <c r="E2289" s="39">
        <v>8.2570646614730094</v>
      </c>
    </row>
    <row r="2290" spans="1:5" x14ac:dyDescent="0.2">
      <c r="A2290" s="39">
        <v>7.9703330800308398</v>
      </c>
      <c r="B2290" s="40">
        <v>8.0634895040398504</v>
      </c>
      <c r="C2290" s="39">
        <v>8.0506583595409893</v>
      </c>
      <c r="D2290" s="39">
        <v>7.8220598504975696</v>
      </c>
      <c r="E2290" s="39">
        <v>8.2571439815186807</v>
      </c>
    </row>
    <row r="2291" spans="1:5" x14ac:dyDescent="0.2">
      <c r="A2291" s="39">
        <v>7.9702719059601002</v>
      </c>
      <c r="B2291" s="40">
        <v>8.0634454394209794</v>
      </c>
      <c r="C2291" s="39">
        <v>8.0507253562494991</v>
      </c>
      <c r="D2291" s="39">
        <v>7.8219152095602196</v>
      </c>
      <c r="E2291" s="39">
        <v>8.2572233015643608</v>
      </c>
    </row>
    <row r="2292" spans="1:5" x14ac:dyDescent="0.2">
      <c r="A2292" s="39">
        <v>7.9702107318893596</v>
      </c>
      <c r="B2292" s="40">
        <v>8.0634013748021207</v>
      </c>
      <c r="C2292" s="39">
        <v>8.0507923529580196</v>
      </c>
      <c r="D2292" s="39">
        <v>7.8217705686228696</v>
      </c>
      <c r="E2292" s="39">
        <v>8.2573026216100303</v>
      </c>
    </row>
    <row r="2293" spans="1:5" x14ac:dyDescent="0.2">
      <c r="A2293" s="39">
        <v>7.9701495578186297</v>
      </c>
      <c r="B2293" s="40">
        <v>8.0633573101832496</v>
      </c>
      <c r="C2293" s="39">
        <v>8.0508593496665295</v>
      </c>
      <c r="D2293" s="39">
        <v>7.8216259276855196</v>
      </c>
      <c r="E2293" s="39">
        <v>8.2573819416557104</v>
      </c>
    </row>
    <row r="2294" spans="1:5" x14ac:dyDescent="0.2">
      <c r="A2294" s="39">
        <v>7.97008838374789</v>
      </c>
      <c r="B2294" s="40">
        <v>8.0633132455643892</v>
      </c>
      <c r="C2294" s="39">
        <v>8.0509263463750393</v>
      </c>
      <c r="D2294" s="39">
        <v>7.8214812867481696</v>
      </c>
      <c r="E2294" s="39">
        <v>8.2574612617013798</v>
      </c>
    </row>
    <row r="2295" spans="1:5" x14ac:dyDescent="0.2">
      <c r="A2295" s="39">
        <v>7.9700272096771503</v>
      </c>
      <c r="B2295" s="40">
        <v>8.0632691809455199</v>
      </c>
      <c r="C2295" s="39">
        <v>8.0509933430835492</v>
      </c>
      <c r="D2295" s="39">
        <v>7.8213366458108204</v>
      </c>
      <c r="E2295" s="39">
        <v>8.25754058174706</v>
      </c>
    </row>
    <row r="2296" spans="1:5" x14ac:dyDescent="0.2">
      <c r="A2296" s="39">
        <v>7.9699660356064097</v>
      </c>
      <c r="B2296" s="40">
        <v>8.0632251163266595</v>
      </c>
      <c r="C2296" s="39">
        <v>8.0510603397920608</v>
      </c>
      <c r="D2296" s="39">
        <v>7.8211920048734704</v>
      </c>
      <c r="E2296" s="39">
        <v>8.2576199017927294</v>
      </c>
    </row>
    <row r="2297" spans="1:5" x14ac:dyDescent="0.2">
      <c r="A2297" s="39">
        <v>7.96990486153567</v>
      </c>
      <c r="B2297" s="40">
        <v>8.0631810517077902</v>
      </c>
      <c r="C2297" s="39">
        <v>8.0511273365005707</v>
      </c>
      <c r="D2297" s="39">
        <v>7.8210473639361204</v>
      </c>
      <c r="E2297" s="39">
        <v>8.2576992218384095</v>
      </c>
    </row>
    <row r="2298" spans="1:5" x14ac:dyDescent="0.2">
      <c r="A2298" s="39">
        <v>7.9698436874649303</v>
      </c>
      <c r="B2298" s="40">
        <v>8.0631369870889191</v>
      </c>
      <c r="C2298" s="39">
        <v>8.0511943332090805</v>
      </c>
      <c r="D2298" s="39">
        <v>7.8209027229987704</v>
      </c>
      <c r="E2298" s="39">
        <v>8.2577785418840808</v>
      </c>
    </row>
    <row r="2299" spans="1:5" x14ac:dyDescent="0.2">
      <c r="A2299" s="39">
        <v>7.9697825133941897</v>
      </c>
      <c r="B2299" s="40">
        <v>8.0630929224700605</v>
      </c>
      <c r="C2299" s="39">
        <v>8.0512613299175992</v>
      </c>
      <c r="D2299" s="39">
        <v>7.8207580820614204</v>
      </c>
      <c r="E2299" s="39">
        <v>8.2578578619297591</v>
      </c>
    </row>
    <row r="2300" spans="1:5" x14ac:dyDescent="0.2">
      <c r="A2300" s="39">
        <v>7.9697213393234501</v>
      </c>
      <c r="B2300" s="40">
        <v>8.0630488578511894</v>
      </c>
      <c r="C2300" s="39">
        <v>8.0513283266261109</v>
      </c>
      <c r="D2300" s="39">
        <v>7.8206134411240704</v>
      </c>
      <c r="E2300" s="39">
        <v>8.2579371819754392</v>
      </c>
    </row>
    <row r="2301" spans="1:5" x14ac:dyDescent="0.2">
      <c r="A2301" s="39">
        <v>7.9696601652527104</v>
      </c>
      <c r="B2301" s="40">
        <v>8.0630047932323308</v>
      </c>
      <c r="C2301" s="39">
        <v>8.0513953233346207</v>
      </c>
      <c r="D2301" s="39">
        <v>7.8204688001867204</v>
      </c>
      <c r="E2301" s="39">
        <v>8.2580165020211105</v>
      </c>
    </row>
    <row r="2302" spans="1:5" x14ac:dyDescent="0.2">
      <c r="A2302" s="39">
        <v>7.9695989911819698</v>
      </c>
      <c r="B2302" s="40">
        <v>8.0629607286134597</v>
      </c>
      <c r="C2302" s="39">
        <v>8.0514623200431306</v>
      </c>
      <c r="D2302" s="39">
        <v>7.8203241592493704</v>
      </c>
      <c r="E2302" s="39">
        <v>8.2580958220667906</v>
      </c>
    </row>
    <row r="2303" spans="1:5" x14ac:dyDescent="0.2">
      <c r="A2303" s="39">
        <v>7.9695378171112301</v>
      </c>
      <c r="B2303" s="40">
        <v>8.0629166639945993</v>
      </c>
      <c r="C2303" s="39">
        <v>8.0515293167516404</v>
      </c>
      <c r="D2303" s="39">
        <v>7.8201795183120204</v>
      </c>
      <c r="E2303" s="39">
        <v>8.2581751421124601</v>
      </c>
    </row>
    <row r="2304" spans="1:5" x14ac:dyDescent="0.2">
      <c r="A2304" s="39">
        <v>7.9694766430404904</v>
      </c>
      <c r="B2304" s="40">
        <v>8.06287259937573</v>
      </c>
      <c r="C2304" s="39">
        <v>8.0515963134601503</v>
      </c>
      <c r="D2304" s="39">
        <v>7.8200348773746704</v>
      </c>
      <c r="E2304" s="39">
        <v>8.2582544621581402</v>
      </c>
    </row>
    <row r="2305" spans="1:5" x14ac:dyDescent="0.2">
      <c r="A2305" s="39">
        <v>7.9694154689697498</v>
      </c>
      <c r="B2305" s="40">
        <v>8.0628285347568607</v>
      </c>
      <c r="C2305" s="39">
        <v>8.0516633101686601</v>
      </c>
      <c r="D2305" s="39">
        <v>7.8198902364373204</v>
      </c>
      <c r="E2305" s="39">
        <v>8.2583337822038096</v>
      </c>
    </row>
    <row r="2306" spans="1:5" x14ac:dyDescent="0.2">
      <c r="A2306" s="39">
        <v>7.9693542948990101</v>
      </c>
      <c r="B2306" s="40">
        <v>8.0627844701380003</v>
      </c>
      <c r="C2306" s="39">
        <v>8.05173030687717</v>
      </c>
      <c r="D2306" s="39">
        <v>7.8197455954999704</v>
      </c>
      <c r="E2306" s="39">
        <v>8.2584131022494898</v>
      </c>
    </row>
    <row r="2307" spans="1:5" x14ac:dyDescent="0.2">
      <c r="A2307" s="39">
        <v>7.9692931208282696</v>
      </c>
      <c r="B2307" s="40">
        <v>8.0627404055191292</v>
      </c>
      <c r="C2307" s="39">
        <v>8.0517973035856905</v>
      </c>
      <c r="D2307" s="39">
        <v>7.8196009545626204</v>
      </c>
      <c r="E2307" s="39">
        <v>8.2584924222951592</v>
      </c>
    </row>
    <row r="2308" spans="1:5" x14ac:dyDescent="0.2">
      <c r="A2308" s="39">
        <v>7.9692319467575299</v>
      </c>
      <c r="B2308" s="40">
        <v>8.0626963409002705</v>
      </c>
      <c r="C2308" s="39">
        <v>8.0518643002942003</v>
      </c>
      <c r="D2308" s="39">
        <v>7.8194563136252704</v>
      </c>
      <c r="E2308" s="39">
        <v>8.2585717423408394</v>
      </c>
    </row>
    <row r="2309" spans="1:5" x14ac:dyDescent="0.2">
      <c r="A2309" s="39">
        <v>7.9691707726867902</v>
      </c>
      <c r="B2309" s="40">
        <v>8.0626522762813995</v>
      </c>
      <c r="C2309" s="39">
        <v>8.0519312970027102</v>
      </c>
      <c r="D2309" s="39">
        <v>7.8193116726879204</v>
      </c>
      <c r="E2309" s="39">
        <v>8.2586510623865195</v>
      </c>
    </row>
    <row r="2310" spans="1:5" x14ac:dyDescent="0.2">
      <c r="A2310" s="39">
        <v>7.9691095986160496</v>
      </c>
      <c r="B2310" s="40">
        <v>8.0626082116625408</v>
      </c>
      <c r="C2310" s="39">
        <v>8.05199829371122</v>
      </c>
      <c r="D2310" s="39">
        <v>7.8191670317505704</v>
      </c>
      <c r="E2310" s="39">
        <v>8.2587303824321907</v>
      </c>
    </row>
    <row r="2311" spans="1:5" x14ac:dyDescent="0.2">
      <c r="A2311" s="39">
        <v>7.9690484245453099</v>
      </c>
      <c r="B2311" s="40">
        <v>8.0625641470436697</v>
      </c>
      <c r="C2311" s="39">
        <v>8.0520652904197298</v>
      </c>
      <c r="D2311" s="39">
        <v>7.8190223908132204</v>
      </c>
      <c r="E2311" s="39">
        <v>8.2588097024778708</v>
      </c>
    </row>
    <row r="2312" spans="1:5" x14ac:dyDescent="0.2">
      <c r="A2312" s="39">
        <v>7.9689872504745702</v>
      </c>
      <c r="B2312" s="40">
        <v>8.0625200824248004</v>
      </c>
      <c r="C2312" s="39">
        <v>8.0521322871282397</v>
      </c>
      <c r="D2312" s="39">
        <v>7.8188777498758704</v>
      </c>
      <c r="E2312" s="39">
        <v>8.2588890225235403</v>
      </c>
    </row>
    <row r="2313" spans="1:5" x14ac:dyDescent="0.2">
      <c r="A2313" s="39">
        <v>7.9689260764038297</v>
      </c>
      <c r="B2313" s="40">
        <v>8.06247601780594</v>
      </c>
      <c r="C2313" s="39">
        <v>8.0521992838367495</v>
      </c>
      <c r="D2313" s="39">
        <v>7.8187331089385204</v>
      </c>
      <c r="E2313" s="39">
        <v>8.2589683425692204</v>
      </c>
    </row>
    <row r="2314" spans="1:5" x14ac:dyDescent="0.2">
      <c r="A2314" s="39">
        <v>7.96886490233309</v>
      </c>
      <c r="B2314" s="40">
        <v>8.0624319531870707</v>
      </c>
      <c r="C2314" s="39">
        <v>8.0522662805452594</v>
      </c>
      <c r="D2314" s="39">
        <v>7.8185884680011704</v>
      </c>
      <c r="E2314" s="39">
        <v>8.2590476626148899</v>
      </c>
    </row>
    <row r="2315" spans="1:5" x14ac:dyDescent="0.2">
      <c r="A2315" s="39">
        <v>7.9688037282623503</v>
      </c>
      <c r="B2315" s="40">
        <v>8.0623878885682103</v>
      </c>
      <c r="C2315" s="39">
        <v>8.0523332772537799</v>
      </c>
      <c r="D2315" s="39">
        <v>7.8184438270638204</v>
      </c>
      <c r="E2315" s="39">
        <v>8.25912698266057</v>
      </c>
    </row>
    <row r="2316" spans="1:5" x14ac:dyDescent="0.2">
      <c r="A2316" s="39">
        <v>7.9687425541916097</v>
      </c>
      <c r="B2316" s="40">
        <v>8.0623438239493392</v>
      </c>
      <c r="C2316" s="39">
        <v>8.0524002739622897</v>
      </c>
      <c r="D2316" s="39">
        <v>7.8182991861264703</v>
      </c>
      <c r="E2316" s="39">
        <v>8.2592063027062395</v>
      </c>
    </row>
    <row r="2317" spans="1:5" x14ac:dyDescent="0.2">
      <c r="A2317" s="39">
        <v>7.96868138012087</v>
      </c>
      <c r="B2317" s="40">
        <v>8.0622997593304806</v>
      </c>
      <c r="C2317" s="39">
        <v>8.0524672706707996</v>
      </c>
      <c r="D2317" s="39">
        <v>7.8181545451891203</v>
      </c>
      <c r="E2317" s="39">
        <v>8.2592856227519196</v>
      </c>
    </row>
    <row r="2318" spans="1:5" x14ac:dyDescent="0.2">
      <c r="A2318" s="39">
        <v>7.9686202060501303</v>
      </c>
      <c r="B2318" s="40">
        <v>8.0622556947116095</v>
      </c>
      <c r="C2318" s="39">
        <v>8.0525342673793094</v>
      </c>
      <c r="D2318" s="39">
        <v>7.8180099042517703</v>
      </c>
      <c r="E2318" s="39">
        <v>8.2593649427975908</v>
      </c>
    </row>
    <row r="2319" spans="1:5" x14ac:dyDescent="0.2">
      <c r="A2319" s="39">
        <v>7.9685590319794004</v>
      </c>
      <c r="B2319" s="40">
        <v>8.0622116300927402</v>
      </c>
      <c r="C2319" s="39">
        <v>8.0526012640878193</v>
      </c>
      <c r="D2319" s="39">
        <v>7.8178652633144203</v>
      </c>
      <c r="E2319" s="39">
        <v>8.2594442628432692</v>
      </c>
    </row>
    <row r="2320" spans="1:5" x14ac:dyDescent="0.2">
      <c r="A2320" s="39">
        <v>7.9684978579086598</v>
      </c>
      <c r="B2320" s="40">
        <v>8.0621675654738798</v>
      </c>
      <c r="C2320" s="39">
        <v>8.0526682607963291</v>
      </c>
      <c r="D2320" s="39">
        <v>7.8177206223770703</v>
      </c>
      <c r="E2320" s="39">
        <v>8.2595235828889493</v>
      </c>
    </row>
    <row r="2321" spans="1:5" x14ac:dyDescent="0.2">
      <c r="A2321" s="39">
        <v>7.9684366838379201</v>
      </c>
      <c r="B2321" s="40">
        <v>8.0621235008550105</v>
      </c>
      <c r="C2321" s="39">
        <v>8.0527352575048408</v>
      </c>
      <c r="D2321" s="39">
        <v>7.8175759814397203</v>
      </c>
      <c r="E2321" s="39">
        <v>8.2596029029346205</v>
      </c>
    </row>
    <row r="2322" spans="1:5" x14ac:dyDescent="0.2">
      <c r="A2322" s="39">
        <v>7.9683755097671796</v>
      </c>
      <c r="B2322" s="40">
        <v>8.0620794362361501</v>
      </c>
      <c r="C2322" s="39">
        <v>8.0528022542133595</v>
      </c>
      <c r="D2322" s="39">
        <v>7.8174313405023703</v>
      </c>
      <c r="E2322" s="39">
        <v>8.2596822229803006</v>
      </c>
    </row>
    <row r="2323" spans="1:5" x14ac:dyDescent="0.2">
      <c r="A2323" s="39">
        <v>7.9683143356964399</v>
      </c>
      <c r="B2323" s="40">
        <v>8.0620353716172808</v>
      </c>
      <c r="C2323" s="39">
        <v>8.0528692509218693</v>
      </c>
      <c r="D2323" s="39">
        <v>7.8172866995650203</v>
      </c>
      <c r="E2323" s="39">
        <v>8.2597615430259701</v>
      </c>
    </row>
    <row r="2324" spans="1:5" x14ac:dyDescent="0.2">
      <c r="A2324" s="39">
        <v>7.9682531616257002</v>
      </c>
      <c r="B2324" s="40">
        <v>8.0619913069984204</v>
      </c>
      <c r="C2324" s="39">
        <v>8.0529362476303792</v>
      </c>
      <c r="D2324" s="39">
        <v>7.8171420586276703</v>
      </c>
      <c r="E2324" s="39">
        <v>8.2598408630716502</v>
      </c>
    </row>
    <row r="2325" spans="1:5" x14ac:dyDescent="0.2">
      <c r="A2325" s="39">
        <v>7.9681919875549596</v>
      </c>
      <c r="B2325" s="40">
        <v>8.0619472423795493</v>
      </c>
      <c r="C2325" s="39">
        <v>8.0530032443388908</v>
      </c>
      <c r="D2325" s="39">
        <v>7.8169974176903203</v>
      </c>
      <c r="E2325" s="39">
        <v>8.2599201831173197</v>
      </c>
    </row>
    <row r="2326" spans="1:5" x14ac:dyDescent="0.2">
      <c r="A2326" s="39">
        <v>7.9681308134842199</v>
      </c>
      <c r="B2326" s="40">
        <v>8.06190317776068</v>
      </c>
      <c r="C2326" s="39">
        <v>8.0530702410474007</v>
      </c>
      <c r="D2326" s="39">
        <v>7.8168527767529703</v>
      </c>
      <c r="E2326" s="39">
        <v>8.2599995031629998</v>
      </c>
    </row>
    <row r="2327" spans="1:5" x14ac:dyDescent="0.2">
      <c r="A2327" s="39">
        <v>7.9680696394134802</v>
      </c>
      <c r="B2327" s="40">
        <v>8.0618591131418196</v>
      </c>
      <c r="C2327" s="39">
        <v>8.0531372377559105</v>
      </c>
      <c r="D2327" s="39">
        <v>7.8167081358156203</v>
      </c>
      <c r="E2327" s="39">
        <v>8.2600788232086693</v>
      </c>
    </row>
    <row r="2328" spans="1:5" x14ac:dyDescent="0.2">
      <c r="A2328" s="39">
        <v>7.9680084653427397</v>
      </c>
      <c r="B2328" s="40">
        <v>8.0618150485229503</v>
      </c>
      <c r="C2328" s="39">
        <v>8.0532042344644204</v>
      </c>
      <c r="D2328" s="39">
        <v>7.8165634948782703</v>
      </c>
      <c r="E2328" s="39">
        <v>8.2601581432543494</v>
      </c>
    </row>
    <row r="2329" spans="1:5" x14ac:dyDescent="0.2">
      <c r="A2329" s="39">
        <v>7.967947291272</v>
      </c>
      <c r="B2329" s="40">
        <v>8.0617709839040899</v>
      </c>
      <c r="C2329" s="39">
        <v>8.0532712311729409</v>
      </c>
      <c r="D2329" s="39">
        <v>7.8164188539409203</v>
      </c>
      <c r="E2329" s="39">
        <v>8.2602374633000206</v>
      </c>
    </row>
    <row r="2330" spans="1:5" x14ac:dyDescent="0.2">
      <c r="A2330" s="39">
        <v>7.9678861172012603</v>
      </c>
      <c r="B2330" s="40">
        <v>8.0617269192852206</v>
      </c>
      <c r="C2330" s="39">
        <v>8.0533382278814507</v>
      </c>
      <c r="D2330" s="39">
        <v>7.8162742130035703</v>
      </c>
      <c r="E2330" s="39">
        <v>8.2603167833457007</v>
      </c>
    </row>
    <row r="2331" spans="1:5" x14ac:dyDescent="0.2">
      <c r="A2331" s="39">
        <v>7.9678249431305197</v>
      </c>
      <c r="B2331" s="40">
        <v>8.0616828546663495</v>
      </c>
      <c r="C2331" s="39">
        <v>8.0534052245899606</v>
      </c>
      <c r="D2331" s="39">
        <v>7.8161295720662203</v>
      </c>
      <c r="E2331" s="39">
        <v>8.2603961033913809</v>
      </c>
    </row>
    <row r="2332" spans="1:5" x14ac:dyDescent="0.2">
      <c r="A2332" s="39">
        <v>7.96776376905978</v>
      </c>
      <c r="B2332" s="40">
        <v>8.0616387900474908</v>
      </c>
      <c r="C2332" s="39">
        <v>8.0534722212984704</v>
      </c>
      <c r="D2332" s="39">
        <v>7.8159849311288703</v>
      </c>
      <c r="E2332" s="39">
        <v>8.2604754234370503</v>
      </c>
    </row>
    <row r="2333" spans="1:5" x14ac:dyDescent="0.2">
      <c r="A2333" s="39">
        <v>7.9677025949890403</v>
      </c>
      <c r="B2333" s="40">
        <v>8.0615947254286198</v>
      </c>
      <c r="C2333" s="39">
        <v>8.0535392180069802</v>
      </c>
      <c r="D2333" s="39">
        <v>7.8158402901915203</v>
      </c>
      <c r="E2333" s="39">
        <v>8.2605547434827304</v>
      </c>
    </row>
    <row r="2334" spans="1:5" x14ac:dyDescent="0.2">
      <c r="A2334" s="39">
        <v>7.9676414209182997</v>
      </c>
      <c r="B2334" s="40">
        <v>8.0615506608097593</v>
      </c>
      <c r="C2334" s="39">
        <v>8.0536062147154901</v>
      </c>
      <c r="D2334" s="39">
        <v>7.8156956492541703</v>
      </c>
      <c r="E2334" s="39">
        <v>8.2606340635283999</v>
      </c>
    </row>
    <row r="2335" spans="1:5" x14ac:dyDescent="0.2">
      <c r="A2335" s="39">
        <v>7.9675802468475601</v>
      </c>
      <c r="B2335" s="40">
        <v>8.0615065961908901</v>
      </c>
      <c r="C2335" s="39">
        <v>8.0536732114239999</v>
      </c>
      <c r="D2335" s="39">
        <v>7.8155510083168203</v>
      </c>
      <c r="E2335" s="39">
        <v>8.26071338357408</v>
      </c>
    </row>
    <row r="2336" spans="1:5" x14ac:dyDescent="0.2">
      <c r="A2336" s="39">
        <v>7.9675190727768204</v>
      </c>
      <c r="B2336" s="40">
        <v>8.0614625315720296</v>
      </c>
      <c r="C2336" s="39">
        <v>8.0537402081325205</v>
      </c>
      <c r="D2336" s="39">
        <v>7.8154063673794703</v>
      </c>
      <c r="E2336" s="39">
        <v>8.2607927036197495</v>
      </c>
    </row>
    <row r="2337" spans="1:5" x14ac:dyDescent="0.2">
      <c r="A2337" s="39">
        <v>7.9674578987060798</v>
      </c>
      <c r="B2337" s="40">
        <v>8.0614184669531603</v>
      </c>
      <c r="C2337" s="39">
        <v>8.0538072048410303</v>
      </c>
      <c r="D2337" s="39">
        <v>7.8152617264421202</v>
      </c>
      <c r="E2337" s="39">
        <v>8.2608720236654296</v>
      </c>
    </row>
    <row r="2338" spans="1:5" x14ac:dyDescent="0.2">
      <c r="A2338" s="39">
        <v>7.9673967246353401</v>
      </c>
      <c r="B2338" s="40">
        <v>8.0613744023342893</v>
      </c>
      <c r="C2338" s="39">
        <v>8.0538742015495401</v>
      </c>
      <c r="D2338" s="39">
        <v>7.8151170855047702</v>
      </c>
      <c r="E2338" s="39">
        <v>8.2609513437111008</v>
      </c>
    </row>
    <row r="2339" spans="1:5" x14ac:dyDescent="0.2">
      <c r="A2339" s="39">
        <v>7.9673355505646004</v>
      </c>
      <c r="B2339" s="40">
        <v>8.0613303377154306</v>
      </c>
      <c r="C2339" s="39">
        <v>8.05394119825805</v>
      </c>
      <c r="D2339" s="39">
        <v>7.8149724445674202</v>
      </c>
      <c r="E2339" s="39">
        <v>8.2610306637567792</v>
      </c>
    </row>
    <row r="2340" spans="1:5" x14ac:dyDescent="0.2">
      <c r="A2340" s="39">
        <v>7.9672743764938598</v>
      </c>
      <c r="B2340" s="40">
        <v>8.0612862730965595</v>
      </c>
      <c r="C2340" s="39">
        <v>8.0540081949665598</v>
      </c>
      <c r="D2340" s="39">
        <v>7.8148278036300702</v>
      </c>
      <c r="E2340" s="39">
        <v>8.2611099838024593</v>
      </c>
    </row>
    <row r="2341" spans="1:5" x14ac:dyDescent="0.2">
      <c r="A2341" s="39">
        <v>7.9672132024231201</v>
      </c>
      <c r="B2341" s="40">
        <v>8.0612422084776991</v>
      </c>
      <c r="C2341" s="39">
        <v>8.0540751916750697</v>
      </c>
      <c r="D2341" s="39">
        <v>7.8146831626927096</v>
      </c>
      <c r="E2341" s="39">
        <v>8.2611893038481305</v>
      </c>
    </row>
    <row r="2342" spans="1:5" x14ac:dyDescent="0.2">
      <c r="A2342" s="39">
        <v>7.9671520283523796</v>
      </c>
      <c r="B2342" s="40">
        <v>8.0611981438588298</v>
      </c>
      <c r="C2342" s="39">
        <v>8.0541421883835795</v>
      </c>
      <c r="D2342" s="39">
        <v>7.8145385217553596</v>
      </c>
      <c r="E2342" s="39">
        <v>8.2612686238938107</v>
      </c>
    </row>
    <row r="2343" spans="1:5" x14ac:dyDescent="0.2">
      <c r="A2343" s="39">
        <v>7.9670908542816399</v>
      </c>
      <c r="B2343" s="40">
        <v>8.0611540792399694</v>
      </c>
      <c r="C2343" s="39">
        <v>8.0542091850920894</v>
      </c>
      <c r="D2343" s="39">
        <v>7.8143938808180096</v>
      </c>
      <c r="E2343" s="39">
        <v>8.2613479439394801</v>
      </c>
    </row>
    <row r="2344" spans="1:5" x14ac:dyDescent="0.2">
      <c r="A2344" s="39">
        <v>7.9670296802109002</v>
      </c>
      <c r="B2344" s="40">
        <v>8.0611100146211001</v>
      </c>
      <c r="C2344" s="39">
        <v>8.0542761818005992</v>
      </c>
      <c r="D2344" s="39">
        <v>7.8142492398806596</v>
      </c>
      <c r="E2344" s="39">
        <v>8.2614272639851603</v>
      </c>
    </row>
    <row r="2345" spans="1:5" x14ac:dyDescent="0.2">
      <c r="A2345" s="39">
        <v>7.9669685061401703</v>
      </c>
      <c r="B2345" s="40">
        <v>8.0610659500022308</v>
      </c>
      <c r="C2345" s="39">
        <v>8.0543431785091197</v>
      </c>
      <c r="D2345" s="39">
        <v>7.8141045989433104</v>
      </c>
      <c r="E2345" s="39">
        <v>8.2615065840308297</v>
      </c>
    </row>
    <row r="2346" spans="1:5" x14ac:dyDescent="0.2">
      <c r="A2346" s="39">
        <v>7.9669073320694297</v>
      </c>
      <c r="B2346" s="40">
        <v>8.0610218853833704</v>
      </c>
      <c r="C2346" s="39">
        <v>8.0544101752176296</v>
      </c>
      <c r="D2346" s="39">
        <v>7.8139599580059604</v>
      </c>
      <c r="E2346" s="39">
        <v>8.2615859040765098</v>
      </c>
    </row>
    <row r="2347" spans="1:5" x14ac:dyDescent="0.2">
      <c r="A2347" s="39">
        <v>7.96684615799869</v>
      </c>
      <c r="B2347" s="40">
        <v>8.0609778207644993</v>
      </c>
      <c r="C2347" s="39">
        <v>8.0544771719261394</v>
      </c>
      <c r="D2347" s="39">
        <v>7.8138153170686104</v>
      </c>
      <c r="E2347" s="39">
        <v>8.2616652241221793</v>
      </c>
    </row>
    <row r="2348" spans="1:5" x14ac:dyDescent="0.2">
      <c r="A2348" s="39">
        <v>7.9667849839279503</v>
      </c>
      <c r="B2348" s="40">
        <v>8.0609337561456407</v>
      </c>
      <c r="C2348" s="39">
        <v>8.0545441686346493</v>
      </c>
      <c r="D2348" s="39">
        <v>7.8136706761312604</v>
      </c>
      <c r="E2348" s="39">
        <v>8.2617445441678594</v>
      </c>
    </row>
    <row r="2349" spans="1:5" x14ac:dyDescent="0.2">
      <c r="A2349" s="39">
        <v>7.9667238098572097</v>
      </c>
      <c r="B2349" s="40">
        <v>8.0608896915267696</v>
      </c>
      <c r="C2349" s="39">
        <v>8.0546111653431591</v>
      </c>
      <c r="D2349" s="39">
        <v>7.8135260351939104</v>
      </c>
      <c r="E2349" s="39">
        <v>8.2618238642135395</v>
      </c>
    </row>
    <row r="2350" spans="1:5" x14ac:dyDescent="0.2">
      <c r="A2350" s="39">
        <v>7.96666263578647</v>
      </c>
      <c r="B2350" s="40">
        <v>8.0608456269079092</v>
      </c>
      <c r="C2350" s="39">
        <v>8.0546781620516708</v>
      </c>
      <c r="D2350" s="39">
        <v>7.8133813942565604</v>
      </c>
      <c r="E2350" s="39">
        <v>8.2619031842592108</v>
      </c>
    </row>
    <row r="2351" spans="1:5" x14ac:dyDescent="0.2">
      <c r="A2351" s="39">
        <v>7.9666014617157304</v>
      </c>
      <c r="B2351" s="40">
        <v>8.0608015622890399</v>
      </c>
      <c r="C2351" s="39">
        <v>8.0547451587601806</v>
      </c>
      <c r="D2351" s="39">
        <v>7.8132367533192104</v>
      </c>
      <c r="E2351" s="39">
        <v>8.2619825043048891</v>
      </c>
    </row>
    <row r="2352" spans="1:5" x14ac:dyDescent="0.2">
      <c r="A2352" s="39">
        <v>7.9665402876449898</v>
      </c>
      <c r="B2352" s="40">
        <v>8.0607574976701795</v>
      </c>
      <c r="C2352" s="39">
        <v>8.0548121554686993</v>
      </c>
      <c r="D2352" s="39">
        <v>7.8130921123818604</v>
      </c>
      <c r="E2352" s="39">
        <v>8.2620618243505604</v>
      </c>
    </row>
    <row r="2353" spans="1:5" x14ac:dyDescent="0.2">
      <c r="A2353" s="39">
        <v>7.9664791135742501</v>
      </c>
      <c r="B2353" s="40">
        <v>8.0607134330513102</v>
      </c>
      <c r="C2353" s="39">
        <v>8.0548791521772092</v>
      </c>
      <c r="D2353" s="39">
        <v>7.8129474714445104</v>
      </c>
      <c r="E2353" s="39">
        <v>8.2621411443962405</v>
      </c>
    </row>
    <row r="2354" spans="1:5" x14ac:dyDescent="0.2">
      <c r="A2354" s="39">
        <v>7.9664179395035104</v>
      </c>
      <c r="B2354" s="40">
        <v>8.0606693684324409</v>
      </c>
      <c r="C2354" s="39">
        <v>8.0549461488857208</v>
      </c>
      <c r="D2354" s="39">
        <v>7.8128028305071604</v>
      </c>
      <c r="E2354" s="39">
        <v>8.2622204644419099</v>
      </c>
    </row>
    <row r="2355" spans="1:5" x14ac:dyDescent="0.2">
      <c r="A2355" s="39">
        <v>7.9663567654327698</v>
      </c>
      <c r="B2355" s="40">
        <v>8.0606253038135804</v>
      </c>
      <c r="C2355" s="39">
        <v>8.0550131455942307</v>
      </c>
      <c r="D2355" s="39">
        <v>7.8126581895698104</v>
      </c>
      <c r="E2355" s="39">
        <v>8.2622997844875901</v>
      </c>
    </row>
    <row r="2356" spans="1:5" x14ac:dyDescent="0.2">
      <c r="A2356" s="39">
        <v>7.9662955913620301</v>
      </c>
      <c r="B2356" s="40">
        <v>8.0605812391947094</v>
      </c>
      <c r="C2356" s="39">
        <v>8.0550801423027405</v>
      </c>
      <c r="D2356" s="39">
        <v>7.8125135486324604</v>
      </c>
      <c r="E2356" s="39">
        <v>8.2623791045332595</v>
      </c>
    </row>
    <row r="2357" spans="1:5" x14ac:dyDescent="0.2">
      <c r="A2357" s="39">
        <v>7.9662344172912896</v>
      </c>
      <c r="B2357" s="40">
        <v>8.0605371745758507</v>
      </c>
      <c r="C2357" s="39">
        <v>8.0551471390112503</v>
      </c>
      <c r="D2357" s="39">
        <v>7.8123689076951104</v>
      </c>
      <c r="E2357" s="39">
        <v>8.2624584245789396</v>
      </c>
    </row>
    <row r="2358" spans="1:5" x14ac:dyDescent="0.2">
      <c r="A2358" s="39">
        <v>7.9661732432205499</v>
      </c>
      <c r="B2358" s="40">
        <v>8.0604931099569797</v>
      </c>
      <c r="C2358" s="39">
        <v>8.0552141357197602</v>
      </c>
      <c r="D2358" s="39">
        <v>7.8122242667577604</v>
      </c>
      <c r="E2358" s="39">
        <v>8.2625377446246109</v>
      </c>
    </row>
    <row r="2359" spans="1:5" x14ac:dyDescent="0.2">
      <c r="A2359" s="39">
        <v>7.9661120691498102</v>
      </c>
      <c r="B2359" s="40">
        <v>8.0604490453381192</v>
      </c>
      <c r="C2359" s="39">
        <v>8.0552811324282807</v>
      </c>
      <c r="D2359" s="39">
        <v>7.8120796258204104</v>
      </c>
      <c r="E2359" s="39">
        <v>8.2626170646702892</v>
      </c>
    </row>
    <row r="2360" spans="1:5" x14ac:dyDescent="0.2">
      <c r="A2360" s="39">
        <v>7.9660508950790696</v>
      </c>
      <c r="B2360" s="40">
        <v>8.0604049807192499</v>
      </c>
      <c r="C2360" s="39">
        <v>8.0553481291367905</v>
      </c>
      <c r="D2360" s="39">
        <v>7.8119349848830604</v>
      </c>
      <c r="E2360" s="39">
        <v>8.2626963847159693</v>
      </c>
    </row>
    <row r="2361" spans="1:5" x14ac:dyDescent="0.2">
      <c r="A2361" s="39">
        <v>7.9659897210083299</v>
      </c>
      <c r="B2361" s="40">
        <v>8.0603609161003806</v>
      </c>
      <c r="C2361" s="39">
        <v>8.0554151258453004</v>
      </c>
      <c r="D2361" s="39">
        <v>7.8117903439457104</v>
      </c>
      <c r="E2361" s="39">
        <v>8.2627757047616406</v>
      </c>
    </row>
    <row r="2362" spans="1:5" x14ac:dyDescent="0.2">
      <c r="A2362" s="39">
        <v>7.9659285469375902</v>
      </c>
      <c r="B2362" s="40">
        <v>8.0603168514815202</v>
      </c>
      <c r="C2362" s="39">
        <v>8.0554821225538102</v>
      </c>
      <c r="D2362" s="39">
        <v>7.8116457030083604</v>
      </c>
      <c r="E2362" s="39">
        <v>8.2628550248073207</v>
      </c>
    </row>
    <row r="2363" spans="1:5" x14ac:dyDescent="0.2">
      <c r="A2363" s="39">
        <v>7.9658673728668496</v>
      </c>
      <c r="B2363" s="40">
        <v>8.0602727868626491</v>
      </c>
      <c r="C2363" s="39">
        <v>8.0555491192623201</v>
      </c>
      <c r="D2363" s="39">
        <v>7.8115010620710104</v>
      </c>
      <c r="E2363" s="39">
        <v>8.2629343448529902</v>
      </c>
    </row>
    <row r="2364" spans="1:5" x14ac:dyDescent="0.2">
      <c r="A2364" s="39">
        <v>7.96580619879611</v>
      </c>
      <c r="B2364" s="40">
        <v>8.0602287222437905</v>
      </c>
      <c r="C2364" s="39">
        <v>8.0556161159708299</v>
      </c>
      <c r="D2364" s="39">
        <v>7.8113564211336604</v>
      </c>
      <c r="E2364" s="39">
        <v>8.2630136648986703</v>
      </c>
    </row>
    <row r="2365" spans="1:5" x14ac:dyDescent="0.2">
      <c r="A2365" s="39">
        <v>7.9657450247253703</v>
      </c>
      <c r="B2365" s="40">
        <v>8.0601846576249194</v>
      </c>
      <c r="C2365" s="39">
        <v>8.0556831126793398</v>
      </c>
      <c r="D2365" s="39">
        <v>7.8112117801963104</v>
      </c>
      <c r="E2365" s="39">
        <v>8.2630929849443397</v>
      </c>
    </row>
    <row r="2366" spans="1:5" x14ac:dyDescent="0.2">
      <c r="A2366" s="39">
        <v>7.9656838506546297</v>
      </c>
      <c r="B2366" s="40">
        <v>8.0601405930060608</v>
      </c>
      <c r="C2366" s="39">
        <v>8.0557501093878496</v>
      </c>
      <c r="D2366" s="39">
        <v>7.8110671392589603</v>
      </c>
      <c r="E2366" s="39">
        <v>8.2631723049900199</v>
      </c>
    </row>
    <row r="2367" spans="1:5" x14ac:dyDescent="0.2">
      <c r="A2367" s="39">
        <v>7.96562267658389</v>
      </c>
      <c r="B2367" s="40">
        <v>8.0600965283871897</v>
      </c>
      <c r="C2367" s="39">
        <v>8.0558171060963595</v>
      </c>
      <c r="D2367" s="39">
        <v>7.8109224983216103</v>
      </c>
      <c r="E2367" s="39">
        <v>8.2632516250356893</v>
      </c>
    </row>
    <row r="2368" spans="1:5" x14ac:dyDescent="0.2">
      <c r="A2368" s="39">
        <v>7.9655615025131503</v>
      </c>
      <c r="B2368" s="40">
        <v>8.0600524637683204</v>
      </c>
      <c r="C2368" s="39">
        <v>8.05588410280488</v>
      </c>
      <c r="D2368" s="39">
        <v>7.8107778573842603</v>
      </c>
      <c r="E2368" s="39">
        <v>8.2633309450813694</v>
      </c>
    </row>
    <row r="2369" spans="1:5" x14ac:dyDescent="0.2">
      <c r="A2369" s="39">
        <v>7.9655003284424204</v>
      </c>
      <c r="B2369" s="40">
        <v>8.06000839914946</v>
      </c>
      <c r="C2369" s="39">
        <v>8.0559510995133898</v>
      </c>
      <c r="D2369" s="39">
        <v>7.8106332164469103</v>
      </c>
      <c r="E2369" s="39">
        <v>8.2634102651270496</v>
      </c>
    </row>
    <row r="2370" spans="1:5" x14ac:dyDescent="0.2">
      <c r="A2370" s="39">
        <v>7.96543915437167</v>
      </c>
      <c r="B2370" s="40">
        <v>8.0599643345305907</v>
      </c>
      <c r="C2370" s="39">
        <v>8.0560180962218997</v>
      </c>
      <c r="D2370" s="39">
        <v>7.8104885755095603</v>
      </c>
      <c r="E2370" s="39">
        <v>8.2634895851727208</v>
      </c>
    </row>
    <row r="2371" spans="1:5" x14ac:dyDescent="0.2">
      <c r="A2371" s="39">
        <v>7.9653779803009401</v>
      </c>
      <c r="B2371" s="40">
        <v>8.0599202699117303</v>
      </c>
      <c r="C2371" s="39">
        <v>8.0560850929304095</v>
      </c>
      <c r="D2371" s="39">
        <v>7.8103439345722103</v>
      </c>
      <c r="E2371" s="39">
        <v>8.2635689052183992</v>
      </c>
    </row>
    <row r="2372" spans="1:5" x14ac:dyDescent="0.2">
      <c r="A2372" s="39">
        <v>7.9653168062302004</v>
      </c>
      <c r="B2372" s="40">
        <v>8.0598762052928592</v>
      </c>
      <c r="C2372" s="39">
        <v>8.0561520896389194</v>
      </c>
      <c r="D2372" s="39">
        <v>7.8101992936348603</v>
      </c>
      <c r="E2372" s="39">
        <v>8.2636482252640704</v>
      </c>
    </row>
    <row r="2373" spans="1:5" x14ac:dyDescent="0.2">
      <c r="A2373" s="39">
        <v>7.9652556321594599</v>
      </c>
      <c r="B2373" s="40">
        <v>8.0598321406740006</v>
      </c>
      <c r="C2373" s="39">
        <v>8.0562190863474292</v>
      </c>
      <c r="D2373" s="39">
        <v>7.8100546526975103</v>
      </c>
      <c r="E2373" s="39">
        <v>8.2637275453097505</v>
      </c>
    </row>
    <row r="2374" spans="1:5" x14ac:dyDescent="0.2">
      <c r="A2374" s="39">
        <v>7.9651944580887202</v>
      </c>
      <c r="B2374" s="40">
        <v>8.0597880760551295</v>
      </c>
      <c r="C2374" s="39">
        <v>8.0562860830559408</v>
      </c>
      <c r="D2374" s="39">
        <v>7.8099100117601603</v>
      </c>
      <c r="E2374" s="39">
        <v>8.26380686535542</v>
      </c>
    </row>
    <row r="2375" spans="1:5" x14ac:dyDescent="0.2">
      <c r="A2375" s="39">
        <v>7.9651332840179796</v>
      </c>
      <c r="B2375" s="40">
        <v>8.0597440114362602</v>
      </c>
      <c r="C2375" s="39">
        <v>8.0563530797644596</v>
      </c>
      <c r="D2375" s="39">
        <v>7.8097653708228103</v>
      </c>
      <c r="E2375" s="39">
        <v>8.2638861854011001</v>
      </c>
    </row>
    <row r="2376" spans="1:5" x14ac:dyDescent="0.2">
      <c r="A2376" s="39">
        <v>7.9650721099472399</v>
      </c>
      <c r="B2376" s="40">
        <v>8.0596999468173998</v>
      </c>
      <c r="C2376" s="39">
        <v>8.0564200764729694</v>
      </c>
      <c r="D2376" s="39">
        <v>7.8096207298854603</v>
      </c>
      <c r="E2376" s="39">
        <v>8.2639655054467696</v>
      </c>
    </row>
    <row r="2377" spans="1:5" x14ac:dyDescent="0.2">
      <c r="A2377" s="39">
        <v>7.9650109358765002</v>
      </c>
      <c r="B2377" s="40">
        <v>8.0596558821985305</v>
      </c>
      <c r="C2377" s="39">
        <v>8.0564870731814793</v>
      </c>
      <c r="D2377" s="39">
        <v>7.8094760889481103</v>
      </c>
      <c r="E2377" s="39">
        <v>8.2640448254924497</v>
      </c>
    </row>
    <row r="2378" spans="1:5" x14ac:dyDescent="0.2">
      <c r="A2378" s="39">
        <v>7.9649497618057596</v>
      </c>
      <c r="B2378" s="40">
        <v>8.05961181757967</v>
      </c>
      <c r="C2378" s="39">
        <v>8.0565540698899891</v>
      </c>
      <c r="D2378" s="39">
        <v>7.8093314480107603</v>
      </c>
      <c r="E2378" s="39">
        <v>8.2641241455381298</v>
      </c>
    </row>
    <row r="2379" spans="1:5" x14ac:dyDescent="0.2">
      <c r="A2379" s="39">
        <v>7.96488858773502</v>
      </c>
      <c r="B2379" s="40">
        <v>8.0595677529608007</v>
      </c>
      <c r="C2379" s="39">
        <v>8.0566210665985007</v>
      </c>
      <c r="D2379" s="39">
        <v>7.8091868070734103</v>
      </c>
      <c r="E2379" s="39">
        <v>8.2642034655837993</v>
      </c>
    </row>
    <row r="2380" spans="1:5" x14ac:dyDescent="0.2">
      <c r="A2380" s="39">
        <v>7.9648274136642803</v>
      </c>
      <c r="B2380" s="40">
        <v>8.0595236883419403</v>
      </c>
      <c r="C2380" s="39">
        <v>8.0566880633070106</v>
      </c>
      <c r="D2380" s="39">
        <v>7.8090421661360603</v>
      </c>
      <c r="E2380" s="39">
        <v>8.2642827856294794</v>
      </c>
    </row>
    <row r="2381" spans="1:5" x14ac:dyDescent="0.2">
      <c r="A2381" s="39">
        <v>7.9647662395935397</v>
      </c>
      <c r="B2381" s="40">
        <v>8.0594796237230693</v>
      </c>
      <c r="C2381" s="39">
        <v>8.0567550600155204</v>
      </c>
      <c r="D2381" s="39">
        <v>7.8088975251987103</v>
      </c>
      <c r="E2381" s="39">
        <v>8.2643621056751506</v>
      </c>
    </row>
    <row r="2382" spans="1:5" x14ac:dyDescent="0.2">
      <c r="A2382" s="39">
        <v>7.9647050655228</v>
      </c>
      <c r="B2382" s="40">
        <v>8.0594355591042</v>
      </c>
      <c r="C2382" s="39">
        <v>8.0568220567240392</v>
      </c>
      <c r="D2382" s="39">
        <v>7.8087528842613603</v>
      </c>
      <c r="E2382" s="39">
        <v>8.2644414257208307</v>
      </c>
    </row>
    <row r="2383" spans="1:5" x14ac:dyDescent="0.2">
      <c r="A2383" s="39">
        <v>7.9646438914520603</v>
      </c>
      <c r="B2383" s="40">
        <v>8.0593914944853395</v>
      </c>
      <c r="C2383" s="39">
        <v>8.0568890534325508</v>
      </c>
      <c r="D2383" s="39">
        <v>7.8086082433240103</v>
      </c>
      <c r="E2383" s="39">
        <v>8.2645207457665002</v>
      </c>
    </row>
    <row r="2384" spans="1:5" x14ac:dyDescent="0.2">
      <c r="A2384" s="39">
        <v>7.9645827173813197</v>
      </c>
      <c r="B2384" s="40">
        <v>8.0593474298664702</v>
      </c>
      <c r="C2384" s="39">
        <v>8.0569560501410606</v>
      </c>
      <c r="D2384" s="39">
        <v>7.8084636023866603</v>
      </c>
      <c r="E2384" s="39">
        <v>8.2646000658121803</v>
      </c>
    </row>
    <row r="2385" spans="1:5" x14ac:dyDescent="0.2">
      <c r="A2385" s="39">
        <v>7.96452154331058</v>
      </c>
      <c r="B2385" s="40">
        <v>8.0593033652476098</v>
      </c>
      <c r="C2385" s="39">
        <v>8.0570230468495705</v>
      </c>
      <c r="D2385" s="39">
        <v>7.8083189614493103</v>
      </c>
      <c r="E2385" s="39">
        <v>8.2646793858578604</v>
      </c>
    </row>
    <row r="2386" spans="1:5" x14ac:dyDescent="0.2">
      <c r="A2386" s="39">
        <v>7.9644603692398404</v>
      </c>
      <c r="B2386" s="40">
        <v>8.0592593006287405</v>
      </c>
      <c r="C2386" s="39">
        <v>8.0570900435580803</v>
      </c>
      <c r="D2386" s="39">
        <v>7.8081743205119603</v>
      </c>
      <c r="E2386" s="39">
        <v>8.2647587059035299</v>
      </c>
    </row>
    <row r="2387" spans="1:5" x14ac:dyDescent="0.2">
      <c r="A2387" s="39">
        <v>7.9643991951690998</v>
      </c>
      <c r="B2387" s="40">
        <v>8.0592152360098801</v>
      </c>
      <c r="C2387" s="39">
        <v>8.0571570402665902</v>
      </c>
      <c r="D2387" s="39">
        <v>7.8080296795746102</v>
      </c>
      <c r="E2387" s="39">
        <v>8.26483802594921</v>
      </c>
    </row>
    <row r="2388" spans="1:5" x14ac:dyDescent="0.2">
      <c r="A2388" s="39">
        <v>7.9643380210983601</v>
      </c>
      <c r="B2388" s="40">
        <v>8.0591711713910108</v>
      </c>
      <c r="C2388" s="39">
        <v>8.0572240369751</v>
      </c>
      <c r="D2388" s="39">
        <v>7.8078850386372602</v>
      </c>
      <c r="E2388" s="39">
        <v>8.2649173459948795</v>
      </c>
    </row>
    <row r="2389" spans="1:5" x14ac:dyDescent="0.2">
      <c r="A2389" s="39">
        <v>7.9642768470276204</v>
      </c>
      <c r="B2389" s="40">
        <v>8.0591271067721397</v>
      </c>
      <c r="C2389" s="39">
        <v>8.0572910336836205</v>
      </c>
      <c r="D2389" s="39">
        <v>7.8077403976999102</v>
      </c>
      <c r="E2389" s="39">
        <v>8.2649966660405596</v>
      </c>
    </row>
    <row r="2390" spans="1:5" x14ac:dyDescent="0.2">
      <c r="A2390" s="39">
        <v>7.9642156729568798</v>
      </c>
      <c r="B2390" s="40">
        <v>8.0590830421532793</v>
      </c>
      <c r="C2390" s="39">
        <v>8.0573580303921304</v>
      </c>
      <c r="D2390" s="39">
        <v>7.8075957567625602</v>
      </c>
      <c r="E2390" s="39">
        <v>8.2650759860862308</v>
      </c>
    </row>
    <row r="2391" spans="1:5" x14ac:dyDescent="0.2">
      <c r="A2391" s="39">
        <v>7.9641544988861401</v>
      </c>
      <c r="B2391" s="40">
        <v>8.05903897753441</v>
      </c>
      <c r="C2391" s="39">
        <v>8.0574250271006402</v>
      </c>
      <c r="D2391" s="39">
        <v>7.8074511158252102</v>
      </c>
      <c r="E2391" s="39">
        <v>8.2651553061319092</v>
      </c>
    </row>
    <row r="2392" spans="1:5" x14ac:dyDescent="0.2">
      <c r="A2392" s="39">
        <v>7.9640933248154004</v>
      </c>
      <c r="B2392" s="40">
        <v>8.0589949129155496</v>
      </c>
      <c r="C2392" s="39">
        <v>8.0574920238091501</v>
      </c>
      <c r="D2392" s="39">
        <v>7.8073064748878602</v>
      </c>
      <c r="E2392" s="39">
        <v>8.2652346261775804</v>
      </c>
    </row>
    <row r="2393" spans="1:5" x14ac:dyDescent="0.2">
      <c r="A2393" s="39">
        <v>7.9640321507446599</v>
      </c>
      <c r="B2393" s="40">
        <v>8.0589508482966803</v>
      </c>
      <c r="C2393" s="39">
        <v>8.0575590205176599</v>
      </c>
      <c r="D2393" s="39">
        <v>7.8071618339505102</v>
      </c>
      <c r="E2393" s="39">
        <v>8.2653139462232605</v>
      </c>
    </row>
    <row r="2394" spans="1:5" x14ac:dyDescent="0.2">
      <c r="A2394" s="39">
        <v>7.9639709766739202</v>
      </c>
      <c r="B2394" s="40">
        <v>8.0589067836778199</v>
      </c>
      <c r="C2394" s="39">
        <v>8.0576260172261698</v>
      </c>
      <c r="D2394" s="39">
        <v>7.8070171930131602</v>
      </c>
      <c r="E2394" s="39">
        <v>8.26539326626893</v>
      </c>
    </row>
    <row r="2395" spans="1:5" x14ac:dyDescent="0.2">
      <c r="A2395" s="39">
        <v>7.9639098026031796</v>
      </c>
      <c r="B2395" s="40">
        <v>8.0588627190589506</v>
      </c>
      <c r="C2395" s="39">
        <v>8.0576930139346796</v>
      </c>
      <c r="D2395" s="39">
        <v>7.8068725520758102</v>
      </c>
      <c r="E2395" s="39">
        <v>8.2654725863146101</v>
      </c>
    </row>
    <row r="2396" spans="1:5" x14ac:dyDescent="0.2">
      <c r="A2396" s="39">
        <v>7.9638486285324399</v>
      </c>
      <c r="B2396" s="40">
        <v>8.0588186544400795</v>
      </c>
      <c r="C2396" s="39">
        <v>8.0577600106431895</v>
      </c>
      <c r="D2396" s="39">
        <v>7.8067279111384602</v>
      </c>
      <c r="E2396" s="39">
        <v>8.2655519063602796</v>
      </c>
    </row>
    <row r="2397" spans="1:5" x14ac:dyDescent="0.2">
      <c r="A2397" s="39">
        <v>7.96378745446171</v>
      </c>
      <c r="B2397" s="40">
        <v>8.0587745898212209</v>
      </c>
      <c r="C2397" s="39">
        <v>8.0578270073516993</v>
      </c>
      <c r="D2397" s="39">
        <v>7.8065832702011102</v>
      </c>
      <c r="E2397" s="39">
        <v>8.2656312264059597</v>
      </c>
    </row>
    <row r="2398" spans="1:5" x14ac:dyDescent="0.2">
      <c r="A2398" s="39">
        <v>7.9637262803909703</v>
      </c>
      <c r="B2398" s="40">
        <v>8.0587305252023498</v>
      </c>
      <c r="C2398" s="39">
        <v>8.0578940040602198</v>
      </c>
      <c r="D2398" s="39">
        <v>7.8064386292637602</v>
      </c>
      <c r="E2398" s="39">
        <v>8.2657105464516398</v>
      </c>
    </row>
    <row r="2399" spans="1:5" x14ac:dyDescent="0.2">
      <c r="A2399" s="39">
        <v>7.9636651063202297</v>
      </c>
      <c r="B2399" s="40">
        <v>8.0586864605834894</v>
      </c>
      <c r="C2399" s="39">
        <v>8.0579610007687297</v>
      </c>
      <c r="D2399" s="39">
        <v>7.8062939883264102</v>
      </c>
      <c r="E2399" s="39">
        <v>8.2657898664973093</v>
      </c>
    </row>
    <row r="2400" spans="1:5" x14ac:dyDescent="0.2">
      <c r="A2400" s="39">
        <v>7.96360393224949</v>
      </c>
      <c r="B2400" s="40">
        <v>8.0586423959646201</v>
      </c>
      <c r="C2400" s="39">
        <v>8.0580279974772395</v>
      </c>
      <c r="D2400" s="39">
        <v>7.8061493473890602</v>
      </c>
      <c r="E2400" s="39">
        <v>8.2658691865429894</v>
      </c>
    </row>
    <row r="2401" spans="1:5" x14ac:dyDescent="0.2">
      <c r="A2401" s="39">
        <v>7.9635427581787503</v>
      </c>
      <c r="B2401" s="40">
        <v>8.0585983313457596</v>
      </c>
      <c r="C2401" s="39">
        <v>8.0580949941857494</v>
      </c>
      <c r="D2401" s="39">
        <v>7.8060047064517102</v>
      </c>
      <c r="E2401" s="39">
        <v>8.2659485065886606</v>
      </c>
    </row>
    <row r="2402" spans="1:5" x14ac:dyDescent="0.2">
      <c r="A2402" s="39">
        <v>7.9634815841080098</v>
      </c>
      <c r="B2402" s="40">
        <v>8.0585542667268903</v>
      </c>
      <c r="C2402" s="39">
        <v>8.0581619908942592</v>
      </c>
      <c r="D2402" s="39">
        <v>7.8058600655143602</v>
      </c>
      <c r="E2402" s="39">
        <v>8.2660278266343408</v>
      </c>
    </row>
    <row r="2403" spans="1:5" x14ac:dyDescent="0.2">
      <c r="A2403" s="39">
        <v>7.9634204100372701</v>
      </c>
      <c r="B2403" s="40">
        <v>8.0585102021080193</v>
      </c>
      <c r="C2403" s="39">
        <v>8.0582289876027708</v>
      </c>
      <c r="D2403" s="39">
        <v>7.8057154245770102</v>
      </c>
      <c r="E2403" s="39">
        <v>8.2661071466800102</v>
      </c>
    </row>
    <row r="2404" spans="1:5" x14ac:dyDescent="0.2">
      <c r="A2404" s="39">
        <v>7.9633592359665304</v>
      </c>
      <c r="B2404" s="40">
        <v>8.0584661374891606</v>
      </c>
      <c r="C2404" s="39">
        <v>8.0582959843112896</v>
      </c>
      <c r="D2404" s="39">
        <v>7.8055707836396602</v>
      </c>
      <c r="E2404" s="39">
        <v>8.2661864667256904</v>
      </c>
    </row>
    <row r="2405" spans="1:5" x14ac:dyDescent="0.2">
      <c r="A2405" s="39">
        <v>7.9632980618957898</v>
      </c>
      <c r="B2405" s="40">
        <v>8.0584220728702896</v>
      </c>
      <c r="C2405" s="39">
        <v>8.0583629810197994</v>
      </c>
      <c r="D2405" s="39">
        <v>7.8054261427023102</v>
      </c>
      <c r="E2405" s="39">
        <v>8.2662657867713705</v>
      </c>
    </row>
    <row r="2406" spans="1:5" x14ac:dyDescent="0.2">
      <c r="A2406" s="39">
        <v>7.9632368878250501</v>
      </c>
      <c r="B2406" s="40">
        <v>8.0583780082514291</v>
      </c>
      <c r="C2406" s="39">
        <v>8.0584299777283093</v>
      </c>
      <c r="D2406" s="39">
        <v>7.8052815017649602</v>
      </c>
      <c r="E2406" s="39">
        <v>8.2663451068170399</v>
      </c>
    </row>
    <row r="2407" spans="1:5" x14ac:dyDescent="0.2">
      <c r="A2407" s="39">
        <v>7.9631757137543104</v>
      </c>
      <c r="B2407" s="40">
        <v>8.0583339436325598</v>
      </c>
      <c r="C2407" s="39">
        <v>8.0584969744368191</v>
      </c>
      <c r="D2407" s="39">
        <v>7.8051368608276102</v>
      </c>
      <c r="E2407" s="39">
        <v>8.2664244268627201</v>
      </c>
    </row>
    <row r="2408" spans="1:5" x14ac:dyDescent="0.2">
      <c r="A2408" s="39">
        <v>7.9631145396835699</v>
      </c>
      <c r="B2408" s="40">
        <v>8.0582898790136994</v>
      </c>
      <c r="C2408" s="39">
        <v>8.0585639711453307</v>
      </c>
      <c r="D2408" s="39">
        <v>7.8049922198902602</v>
      </c>
      <c r="E2408" s="39">
        <v>8.2665037469083895</v>
      </c>
    </row>
    <row r="2409" spans="1:5" x14ac:dyDescent="0.2">
      <c r="A2409" s="39">
        <v>7.9630533656128302</v>
      </c>
      <c r="B2409" s="40">
        <v>8.0582458143948301</v>
      </c>
      <c r="C2409" s="39">
        <v>8.0586309678538406</v>
      </c>
      <c r="D2409" s="39">
        <v>7.8048475789529101</v>
      </c>
      <c r="E2409" s="39">
        <v>8.2665830669540696</v>
      </c>
    </row>
    <row r="2410" spans="1:5" x14ac:dyDescent="0.2">
      <c r="A2410" s="39">
        <v>7.9629921915420896</v>
      </c>
      <c r="B2410" s="40">
        <v>8.0582017497759608</v>
      </c>
      <c r="C2410" s="39">
        <v>8.0586979645623504</v>
      </c>
      <c r="D2410" s="39">
        <v>7.8047029380155601</v>
      </c>
      <c r="E2410" s="39">
        <v>8.2666623869997409</v>
      </c>
    </row>
    <row r="2411" spans="1:5" x14ac:dyDescent="0.2">
      <c r="A2411" s="39">
        <v>7.9629310174713499</v>
      </c>
      <c r="B2411" s="40">
        <v>8.0581576851571004</v>
      </c>
      <c r="C2411" s="39">
        <v>8.0587649612708603</v>
      </c>
      <c r="D2411" s="39">
        <v>7.8045582970782101</v>
      </c>
      <c r="E2411" s="39">
        <v>8.2667417070454192</v>
      </c>
    </row>
    <row r="2412" spans="1:5" x14ac:dyDescent="0.2">
      <c r="A2412" s="39">
        <v>7.9628698434006102</v>
      </c>
      <c r="B2412" s="40">
        <v>8.0581136205382293</v>
      </c>
      <c r="C2412" s="39">
        <v>8.0588319579793808</v>
      </c>
      <c r="D2412" s="39">
        <v>7.8044136561408601</v>
      </c>
      <c r="E2412" s="39">
        <v>8.2668210270910905</v>
      </c>
    </row>
    <row r="2413" spans="1:5" x14ac:dyDescent="0.2">
      <c r="A2413" s="39">
        <v>7.9628086693298696</v>
      </c>
      <c r="B2413" s="40">
        <v>8.0580695559193707</v>
      </c>
      <c r="C2413" s="39">
        <v>8.0588989546878906</v>
      </c>
      <c r="D2413" s="39">
        <v>7.8042690152035101</v>
      </c>
      <c r="E2413" s="39">
        <v>8.2669003471367706</v>
      </c>
    </row>
    <row r="2414" spans="1:5" x14ac:dyDescent="0.2">
      <c r="A2414" s="39">
        <v>7.9627474952591299</v>
      </c>
      <c r="B2414" s="40">
        <v>8.0580254913004996</v>
      </c>
      <c r="C2414" s="39">
        <v>8.0589659513964005</v>
      </c>
      <c r="D2414" s="39">
        <v>7.8041243742661601</v>
      </c>
      <c r="E2414" s="39">
        <v>8.2669796671824507</v>
      </c>
    </row>
    <row r="2415" spans="1:5" x14ac:dyDescent="0.2">
      <c r="A2415" s="39">
        <v>7.9626863211883903</v>
      </c>
      <c r="B2415" s="40">
        <v>8.0579814266816392</v>
      </c>
      <c r="C2415" s="39">
        <v>8.0590329481049103</v>
      </c>
      <c r="D2415" s="39">
        <v>7.8039797333288101</v>
      </c>
      <c r="E2415" s="39">
        <v>8.2670589872281202</v>
      </c>
    </row>
    <row r="2416" spans="1:5" x14ac:dyDescent="0.2">
      <c r="A2416" s="39">
        <v>7.9626251471176497</v>
      </c>
      <c r="B2416" s="40">
        <v>8.0579373620627699</v>
      </c>
      <c r="C2416" s="39">
        <v>8.0590999448134202</v>
      </c>
      <c r="D2416" s="39">
        <v>7.8038350923914601</v>
      </c>
      <c r="E2416" s="39">
        <v>8.2671383072738003</v>
      </c>
    </row>
    <row r="2417" spans="1:5" x14ac:dyDescent="0.2">
      <c r="A2417" s="39">
        <v>7.96256397304691</v>
      </c>
      <c r="B2417" s="40">
        <v>8.0578932974439095</v>
      </c>
      <c r="C2417" s="39">
        <v>8.05916694152193</v>
      </c>
      <c r="D2417" s="39">
        <v>7.8036904514541101</v>
      </c>
      <c r="E2417" s="39">
        <v>8.2672176273194697</v>
      </c>
    </row>
    <row r="2418" spans="1:5" x14ac:dyDescent="0.2">
      <c r="A2418" s="39">
        <v>7.9625027989761703</v>
      </c>
      <c r="B2418" s="40">
        <v>8.0578492328250402</v>
      </c>
      <c r="C2418" s="39">
        <v>8.0592339382304399</v>
      </c>
      <c r="D2418" s="39">
        <v>7.8035458105167601</v>
      </c>
      <c r="E2418" s="39">
        <v>8.2672969473651499</v>
      </c>
    </row>
    <row r="2419" spans="1:5" x14ac:dyDescent="0.2">
      <c r="A2419" s="39">
        <v>7.9624416249054297</v>
      </c>
      <c r="B2419" s="40">
        <v>8.0578051682061709</v>
      </c>
      <c r="C2419" s="39">
        <v>8.0593009349389604</v>
      </c>
      <c r="D2419" s="39">
        <v>7.8034011695794101</v>
      </c>
      <c r="E2419" s="39">
        <v>8.2673762674108193</v>
      </c>
    </row>
    <row r="2420" spans="1:5" x14ac:dyDescent="0.2">
      <c r="A2420" s="39">
        <v>7.96238045083469</v>
      </c>
      <c r="B2420" s="40">
        <v>8.0577611035873105</v>
      </c>
      <c r="C2420" s="39">
        <v>8.0593679316474702</v>
      </c>
      <c r="D2420" s="39">
        <v>7.8032565286420601</v>
      </c>
      <c r="E2420" s="39">
        <v>8.2674555874564994</v>
      </c>
    </row>
    <row r="2421" spans="1:5" x14ac:dyDescent="0.2">
      <c r="A2421" s="39">
        <v>7.9623192767639503</v>
      </c>
      <c r="B2421" s="40">
        <v>8.0577170389684394</v>
      </c>
      <c r="C2421" s="39">
        <v>8.0594349283559801</v>
      </c>
      <c r="D2421" s="39">
        <v>7.8031118877047101</v>
      </c>
      <c r="E2421" s="39">
        <v>8.2675349075021707</v>
      </c>
    </row>
    <row r="2422" spans="1:5" x14ac:dyDescent="0.2">
      <c r="A2422" s="39">
        <v>7.9622581026932098</v>
      </c>
      <c r="B2422" s="40">
        <v>8.0576729743495807</v>
      </c>
      <c r="C2422" s="39">
        <v>8.0595019250644899</v>
      </c>
      <c r="D2422" s="39">
        <v>7.8029672467673601</v>
      </c>
      <c r="E2422" s="39">
        <v>8.2676142275478508</v>
      </c>
    </row>
    <row r="2423" spans="1:5" x14ac:dyDescent="0.2">
      <c r="A2423" s="39">
        <v>7.9621969286224701</v>
      </c>
      <c r="B2423" s="40">
        <v>8.0576289097307097</v>
      </c>
      <c r="C2423" s="39">
        <v>8.0595689217729998</v>
      </c>
      <c r="D2423" s="39">
        <v>7.8028226058300101</v>
      </c>
      <c r="E2423" s="39">
        <v>8.2676935475935203</v>
      </c>
    </row>
    <row r="2424" spans="1:5" x14ac:dyDescent="0.2">
      <c r="A2424" s="39">
        <v>7.9621357545517402</v>
      </c>
      <c r="B2424" s="40">
        <v>8.0575848451118492</v>
      </c>
      <c r="C2424" s="39">
        <v>8.0596359184815096</v>
      </c>
      <c r="D2424" s="39">
        <v>7.8026779648926601</v>
      </c>
      <c r="E2424" s="39">
        <v>8.2677728676392004</v>
      </c>
    </row>
    <row r="2425" spans="1:5" x14ac:dyDescent="0.2">
      <c r="A2425" s="39">
        <v>7.9620745804809996</v>
      </c>
      <c r="B2425" s="40">
        <v>8.0575407804929799</v>
      </c>
      <c r="C2425" s="39">
        <v>8.0597029151900195</v>
      </c>
      <c r="D2425" s="39">
        <v>7.8025333239553101</v>
      </c>
      <c r="E2425" s="39">
        <v>8.2678521876848805</v>
      </c>
    </row>
    <row r="2426" spans="1:5" x14ac:dyDescent="0.2">
      <c r="A2426" s="39">
        <v>7.9620134064102599</v>
      </c>
      <c r="B2426" s="40">
        <v>8.0574967158741106</v>
      </c>
      <c r="C2426" s="39">
        <v>8.0597699118985293</v>
      </c>
      <c r="D2426" s="39">
        <v>7.8023886830179503</v>
      </c>
      <c r="E2426" s="39">
        <v>8.26793150773055</v>
      </c>
    </row>
    <row r="2427" spans="1:5" x14ac:dyDescent="0.2">
      <c r="A2427" s="39">
        <v>7.9619522323395202</v>
      </c>
      <c r="B2427" s="40">
        <v>8.0574526512552502</v>
      </c>
      <c r="C2427" s="39">
        <v>8.0598369086070392</v>
      </c>
      <c r="D2427" s="39">
        <v>7.8022440420806003</v>
      </c>
      <c r="E2427" s="39">
        <v>8.2680108277762301</v>
      </c>
    </row>
    <row r="2428" spans="1:5" x14ac:dyDescent="0.2">
      <c r="A2428" s="39">
        <v>7.9618910582687796</v>
      </c>
      <c r="B2428" s="40">
        <v>8.0574085866363792</v>
      </c>
      <c r="C2428" s="39">
        <v>8.0599039053155597</v>
      </c>
      <c r="D2428" s="39">
        <v>7.8020994011432503</v>
      </c>
      <c r="E2428" s="39">
        <v>8.2680901478218995</v>
      </c>
    </row>
    <row r="2429" spans="1:5" x14ac:dyDescent="0.2">
      <c r="A2429" s="39">
        <v>7.9618298841980399</v>
      </c>
      <c r="B2429" s="40">
        <v>8.0573645220175205</v>
      </c>
      <c r="C2429" s="39">
        <v>8.0599709020240695</v>
      </c>
      <c r="D2429" s="39">
        <v>7.8019547602059003</v>
      </c>
      <c r="E2429" s="39">
        <v>8.2681694678675797</v>
      </c>
    </row>
    <row r="2430" spans="1:5" x14ac:dyDescent="0.2">
      <c r="A2430" s="39">
        <v>7.9617687101273003</v>
      </c>
      <c r="B2430" s="40">
        <v>8.0573204573986494</v>
      </c>
      <c r="C2430" s="39">
        <v>8.0600378987325794</v>
      </c>
      <c r="D2430" s="39">
        <v>7.8018101192685503</v>
      </c>
      <c r="E2430" s="39">
        <v>8.2682487879132491</v>
      </c>
    </row>
    <row r="2431" spans="1:5" x14ac:dyDescent="0.2">
      <c r="A2431" s="39">
        <v>7.9617075360565597</v>
      </c>
      <c r="B2431" s="40">
        <v>8.0572763927797908</v>
      </c>
      <c r="C2431" s="39">
        <v>8.0601048954410892</v>
      </c>
      <c r="D2431" s="39">
        <v>7.8016654783312003</v>
      </c>
      <c r="E2431" s="39">
        <v>8.2683281079589293</v>
      </c>
    </row>
    <row r="2432" spans="1:5" x14ac:dyDescent="0.2">
      <c r="A2432" s="39">
        <v>7.96164636198582</v>
      </c>
      <c r="B2432" s="40">
        <v>8.0572323281609197</v>
      </c>
      <c r="C2432" s="39">
        <v>8.0601718921496008</v>
      </c>
      <c r="D2432" s="39">
        <v>7.8015208373938503</v>
      </c>
      <c r="E2432" s="39">
        <v>8.2684074280046005</v>
      </c>
    </row>
    <row r="2433" spans="1:5" x14ac:dyDescent="0.2">
      <c r="A2433" s="39">
        <v>7.9615851879150803</v>
      </c>
      <c r="B2433" s="40">
        <v>8.0571882635420504</v>
      </c>
      <c r="C2433" s="39">
        <v>8.0602388888581107</v>
      </c>
      <c r="D2433" s="39">
        <v>7.8013761964565003</v>
      </c>
      <c r="E2433" s="39">
        <v>8.2684867480502806</v>
      </c>
    </row>
    <row r="2434" spans="1:5" x14ac:dyDescent="0.2">
      <c r="A2434" s="39">
        <v>7.9615240138443397</v>
      </c>
      <c r="B2434" s="40">
        <v>8.05714419892319</v>
      </c>
      <c r="C2434" s="39">
        <v>8.0603058855666294</v>
      </c>
      <c r="D2434" s="39">
        <v>7.8012315555191503</v>
      </c>
      <c r="E2434" s="39">
        <v>8.2685660680959607</v>
      </c>
    </row>
    <row r="2435" spans="1:5" x14ac:dyDescent="0.2">
      <c r="A2435" s="39">
        <v>7.9614628397736</v>
      </c>
      <c r="B2435" s="40">
        <v>8.0571001343043207</v>
      </c>
      <c r="C2435" s="39">
        <v>8.0603728822751393</v>
      </c>
      <c r="D2435" s="39">
        <v>7.8010869145818003</v>
      </c>
      <c r="E2435" s="39">
        <v>8.2686453881416302</v>
      </c>
    </row>
    <row r="2436" spans="1:5" x14ac:dyDescent="0.2">
      <c r="A2436" s="39">
        <v>7.9614016657028603</v>
      </c>
      <c r="B2436" s="40">
        <v>8.0570560696854603</v>
      </c>
      <c r="C2436" s="39">
        <v>8.0604398789836509</v>
      </c>
      <c r="D2436" s="39">
        <v>7.8009422736444503</v>
      </c>
      <c r="E2436" s="39">
        <v>8.2687247081873103</v>
      </c>
    </row>
    <row r="2437" spans="1:5" x14ac:dyDescent="0.2">
      <c r="A2437" s="39">
        <v>7.9613404916321198</v>
      </c>
      <c r="B2437" s="40">
        <v>8.0570120050665892</v>
      </c>
      <c r="C2437" s="39">
        <v>8.0605068756921607</v>
      </c>
      <c r="D2437" s="39">
        <v>7.8007976327071002</v>
      </c>
      <c r="E2437" s="39">
        <v>8.2688040282329798</v>
      </c>
    </row>
    <row r="2438" spans="1:5" x14ac:dyDescent="0.2">
      <c r="A2438" s="39">
        <v>7.9612793175613801</v>
      </c>
      <c r="B2438" s="40">
        <v>8.0569679404477306</v>
      </c>
      <c r="C2438" s="39">
        <v>8.0605738724006706</v>
      </c>
      <c r="D2438" s="39">
        <v>7.8006529917697502</v>
      </c>
      <c r="E2438" s="39">
        <v>8.2688833482786599</v>
      </c>
    </row>
    <row r="2439" spans="1:5" x14ac:dyDescent="0.2">
      <c r="A2439" s="39">
        <v>7.9612181434906404</v>
      </c>
      <c r="B2439" s="40">
        <v>8.0569238758288595</v>
      </c>
      <c r="C2439" s="39">
        <v>8.0606408691091804</v>
      </c>
      <c r="D2439" s="39">
        <v>7.8005083508324002</v>
      </c>
      <c r="E2439" s="39">
        <v>8.2689626683243294</v>
      </c>
    </row>
    <row r="2440" spans="1:5" x14ac:dyDescent="0.2">
      <c r="A2440" s="39">
        <v>7.9611569694198998</v>
      </c>
      <c r="B2440" s="40">
        <v>8.0568798112099902</v>
      </c>
      <c r="C2440" s="39">
        <v>8.0607078658176903</v>
      </c>
      <c r="D2440" s="39">
        <v>7.8003637098950502</v>
      </c>
      <c r="E2440" s="39">
        <v>8.2690419883700095</v>
      </c>
    </row>
    <row r="2441" spans="1:5" x14ac:dyDescent="0.2">
      <c r="A2441" s="39">
        <v>7.9610957953491601</v>
      </c>
      <c r="B2441" s="40">
        <v>8.0568357465911298</v>
      </c>
      <c r="C2441" s="39">
        <v>8.0607748625262001</v>
      </c>
      <c r="D2441" s="39">
        <v>7.8002190689577002</v>
      </c>
      <c r="E2441" s="39">
        <v>8.2691213084156807</v>
      </c>
    </row>
    <row r="2442" spans="1:5" x14ac:dyDescent="0.2">
      <c r="A2442" s="39">
        <v>7.9610346212784204</v>
      </c>
      <c r="B2442" s="40">
        <v>8.0567916819722605</v>
      </c>
      <c r="C2442" s="39">
        <v>8.0608418592347206</v>
      </c>
      <c r="D2442" s="39">
        <v>7.8000744280203502</v>
      </c>
      <c r="E2442" s="39">
        <v>8.2692006284613608</v>
      </c>
    </row>
    <row r="2443" spans="1:5" x14ac:dyDescent="0.2">
      <c r="A2443" s="39">
        <v>7.9609734472076799</v>
      </c>
      <c r="B2443" s="40">
        <v>8.0567476173534001</v>
      </c>
      <c r="C2443" s="39">
        <v>8.0609088559432305</v>
      </c>
      <c r="D2443" s="39">
        <v>7.7999297870830002</v>
      </c>
      <c r="E2443" s="39">
        <v>8.2692799485070392</v>
      </c>
    </row>
    <row r="2444" spans="1:5" x14ac:dyDescent="0.2">
      <c r="A2444" s="39">
        <v>7.9609122731369402</v>
      </c>
      <c r="B2444" s="40">
        <v>8.0567035527345308</v>
      </c>
      <c r="C2444" s="39">
        <v>8.0609758526517403</v>
      </c>
      <c r="D2444" s="39">
        <v>7.7997851461456502</v>
      </c>
      <c r="E2444" s="39">
        <v>8.2693592685527104</v>
      </c>
    </row>
    <row r="2445" spans="1:5" x14ac:dyDescent="0.2">
      <c r="A2445" s="39">
        <v>7.9608510990661996</v>
      </c>
      <c r="B2445" s="40">
        <v>8.0566594881156703</v>
      </c>
      <c r="C2445" s="39">
        <v>8.0610428493602502</v>
      </c>
      <c r="D2445" s="39">
        <v>7.7996405052083002</v>
      </c>
      <c r="E2445" s="39">
        <v>8.2694385885983905</v>
      </c>
    </row>
    <row r="2446" spans="1:5" x14ac:dyDescent="0.2">
      <c r="A2446" s="39">
        <v>7.9607899249954599</v>
      </c>
      <c r="B2446" s="40">
        <v>8.0566154234967993</v>
      </c>
      <c r="C2446" s="39">
        <v>8.06110984606876</v>
      </c>
      <c r="D2446" s="39">
        <v>7.7994958642709502</v>
      </c>
      <c r="E2446" s="39">
        <v>8.26951790864406</v>
      </c>
    </row>
    <row r="2447" spans="1:5" x14ac:dyDescent="0.2">
      <c r="A2447" s="39">
        <v>7.9607287509247202</v>
      </c>
      <c r="B2447" s="40">
        <v>8.05657135887793</v>
      </c>
      <c r="C2447" s="39">
        <v>8.0611768427772699</v>
      </c>
      <c r="D2447" s="39">
        <v>7.7993512233336002</v>
      </c>
      <c r="E2447" s="39">
        <v>8.2695972286897401</v>
      </c>
    </row>
    <row r="2448" spans="1:5" x14ac:dyDescent="0.2">
      <c r="A2448" s="39">
        <v>7.9606675768539796</v>
      </c>
      <c r="B2448" s="40">
        <v>8.0565272942590695</v>
      </c>
      <c r="C2448" s="39">
        <v>8.0612438394857797</v>
      </c>
      <c r="D2448" s="39">
        <v>7.7992065823962502</v>
      </c>
      <c r="E2448" s="39">
        <v>8.2696765487354096</v>
      </c>
    </row>
    <row r="2449" spans="1:5" x14ac:dyDescent="0.2">
      <c r="A2449" s="39">
        <v>7.9606064027832399</v>
      </c>
      <c r="B2449" s="40">
        <v>8.0564832296402002</v>
      </c>
      <c r="C2449" s="39">
        <v>8.0613108361942896</v>
      </c>
      <c r="D2449" s="39">
        <v>7.7990619414589002</v>
      </c>
      <c r="E2449" s="39">
        <v>8.2697558687810897</v>
      </c>
    </row>
    <row r="2450" spans="1:5" x14ac:dyDescent="0.2">
      <c r="A2450" s="39">
        <v>7.96054522871251</v>
      </c>
      <c r="B2450" s="40">
        <v>8.0564391650213398</v>
      </c>
      <c r="C2450" s="39">
        <v>8.0613778329028101</v>
      </c>
      <c r="D2450" s="39">
        <v>7.7989173005215502</v>
      </c>
      <c r="E2450" s="39">
        <v>8.2698351888267592</v>
      </c>
    </row>
    <row r="2451" spans="1:5" x14ac:dyDescent="0.2">
      <c r="A2451" s="39">
        <v>7.9604840546417703</v>
      </c>
      <c r="B2451" s="40">
        <v>8.0563951004024705</v>
      </c>
      <c r="C2451" s="39">
        <v>8.0614448296113199</v>
      </c>
      <c r="D2451" s="39">
        <v>7.7987726595842002</v>
      </c>
      <c r="E2451" s="39">
        <v>8.2699145088724393</v>
      </c>
    </row>
    <row r="2452" spans="1:5" x14ac:dyDescent="0.2">
      <c r="A2452" s="39">
        <v>7.9604228805710298</v>
      </c>
      <c r="B2452" s="40">
        <v>8.0563510357835995</v>
      </c>
      <c r="C2452" s="39">
        <v>8.0615118263198298</v>
      </c>
      <c r="D2452" s="39">
        <v>7.7986280186468502</v>
      </c>
      <c r="E2452" s="39">
        <v>8.2699938289181194</v>
      </c>
    </row>
    <row r="2453" spans="1:5" x14ac:dyDescent="0.2">
      <c r="A2453" s="39">
        <v>7.9603617065002901</v>
      </c>
      <c r="B2453" s="40">
        <v>8.0563069711647408</v>
      </c>
      <c r="C2453" s="39">
        <v>8.0615788230283396</v>
      </c>
      <c r="D2453" s="39">
        <v>7.7984833777095002</v>
      </c>
      <c r="E2453" s="39">
        <v>8.2700731489637906</v>
      </c>
    </row>
    <row r="2454" spans="1:5" x14ac:dyDescent="0.2">
      <c r="A2454" s="39">
        <v>7.9603005324295504</v>
      </c>
      <c r="B2454" s="40">
        <v>8.0562629065458697</v>
      </c>
      <c r="C2454" s="39">
        <v>8.0616458197368495</v>
      </c>
      <c r="D2454" s="39">
        <v>7.7983387367721502</v>
      </c>
      <c r="E2454" s="39">
        <v>8.2701524690094708</v>
      </c>
    </row>
    <row r="2455" spans="1:5" x14ac:dyDescent="0.2">
      <c r="A2455" s="39">
        <v>7.9602393583588098</v>
      </c>
      <c r="B2455" s="40">
        <v>8.0562188419270093</v>
      </c>
      <c r="C2455" s="39">
        <v>8.0617128164453593</v>
      </c>
      <c r="D2455" s="39">
        <v>7.7981940958348002</v>
      </c>
      <c r="E2455" s="39">
        <v>8.2702317890551402</v>
      </c>
    </row>
    <row r="2456" spans="1:5" x14ac:dyDescent="0.2">
      <c r="A2456" s="39">
        <v>7.9601781842880701</v>
      </c>
      <c r="B2456" s="40">
        <v>8.05617477730814</v>
      </c>
      <c r="C2456" s="39">
        <v>8.0617798131538692</v>
      </c>
      <c r="D2456" s="39">
        <v>7.7980494548974502</v>
      </c>
      <c r="E2456" s="39">
        <v>8.2703111091008203</v>
      </c>
    </row>
    <row r="2457" spans="1:5" x14ac:dyDescent="0.2">
      <c r="A2457" s="39">
        <v>7.9601170102173304</v>
      </c>
      <c r="B2457" s="40">
        <v>8.0561307126892796</v>
      </c>
      <c r="C2457" s="39">
        <v>8.0618468098623897</v>
      </c>
      <c r="D2457" s="39">
        <v>7.7979048139601002</v>
      </c>
      <c r="E2457" s="39">
        <v>8.2703904291464898</v>
      </c>
    </row>
    <row r="2458" spans="1:5" x14ac:dyDescent="0.2">
      <c r="A2458" s="39">
        <v>7.9600558361465898</v>
      </c>
      <c r="B2458" s="40">
        <v>8.0560866480704103</v>
      </c>
      <c r="C2458" s="39">
        <v>8.0619138065708995</v>
      </c>
      <c r="D2458" s="39">
        <v>7.7977601730227502</v>
      </c>
      <c r="E2458" s="39">
        <v>8.2704697491921699</v>
      </c>
    </row>
    <row r="2459" spans="1:5" x14ac:dyDescent="0.2">
      <c r="A2459" s="39">
        <v>7.9599946620758502</v>
      </c>
      <c r="B2459" s="40">
        <v>8.0560425834515392</v>
      </c>
      <c r="C2459" s="39">
        <v>8.0619808032794094</v>
      </c>
      <c r="D2459" s="39">
        <v>7.7976155320854001</v>
      </c>
      <c r="E2459" s="39">
        <v>8.2705490692378394</v>
      </c>
    </row>
    <row r="2460" spans="1:5" x14ac:dyDescent="0.2">
      <c r="A2460" s="39">
        <v>7.9599334880051096</v>
      </c>
      <c r="B2460" s="40">
        <v>8.0559985188326806</v>
      </c>
      <c r="C2460" s="39">
        <v>8.0620477999879192</v>
      </c>
      <c r="D2460" s="39">
        <v>7.7974708911480501</v>
      </c>
      <c r="E2460" s="39">
        <v>8.2706283892835195</v>
      </c>
    </row>
    <row r="2461" spans="1:5" x14ac:dyDescent="0.2">
      <c r="A2461" s="39">
        <v>7.9598723139343699</v>
      </c>
      <c r="B2461" s="40">
        <v>8.0559544542138095</v>
      </c>
      <c r="C2461" s="39">
        <v>8.0621147966964308</v>
      </c>
      <c r="D2461" s="39">
        <v>7.7973262502107001</v>
      </c>
      <c r="E2461" s="39">
        <v>8.2707077093291907</v>
      </c>
    </row>
    <row r="2462" spans="1:5" x14ac:dyDescent="0.2">
      <c r="A2462" s="39">
        <v>7.9598111398636302</v>
      </c>
      <c r="B2462" s="40">
        <v>8.0559103895949509</v>
      </c>
      <c r="C2462" s="39">
        <v>8.0621817934049407</v>
      </c>
      <c r="D2462" s="39">
        <v>7.7971816092733501</v>
      </c>
      <c r="E2462" s="39">
        <v>8.2707870293748709</v>
      </c>
    </row>
    <row r="2463" spans="1:5" x14ac:dyDescent="0.2">
      <c r="A2463" s="39">
        <v>7.9597499657928896</v>
      </c>
      <c r="B2463" s="40">
        <v>8.0558663249760798</v>
      </c>
      <c r="C2463" s="39">
        <v>8.0622487901134505</v>
      </c>
      <c r="D2463" s="39">
        <v>7.7970369683360001</v>
      </c>
      <c r="E2463" s="39">
        <v>8.2708663494205492</v>
      </c>
    </row>
    <row r="2464" spans="1:5" x14ac:dyDescent="0.2">
      <c r="A2464" s="39">
        <v>7.9596887917221499</v>
      </c>
      <c r="B2464" s="40">
        <v>8.0558222603572194</v>
      </c>
      <c r="C2464" s="39">
        <v>8.0623157868219693</v>
      </c>
      <c r="D2464" s="39">
        <v>7.7968923273986501</v>
      </c>
      <c r="E2464" s="39">
        <v>8.2709456694662205</v>
      </c>
    </row>
    <row r="2465" spans="1:5" x14ac:dyDescent="0.2">
      <c r="A2465" s="39">
        <v>7.9596276176514102</v>
      </c>
      <c r="B2465" s="40">
        <v>8.0557781957383501</v>
      </c>
      <c r="C2465" s="39">
        <v>8.0623827835304809</v>
      </c>
      <c r="D2465" s="39">
        <v>7.7967476864613001</v>
      </c>
      <c r="E2465" s="39">
        <v>8.2710249895119006</v>
      </c>
    </row>
    <row r="2466" spans="1:5" x14ac:dyDescent="0.2">
      <c r="A2466" s="39">
        <v>7.9595664435806697</v>
      </c>
      <c r="B2466" s="40">
        <v>8.0557341311194808</v>
      </c>
      <c r="C2466" s="39">
        <v>8.0624497802389907</v>
      </c>
      <c r="D2466" s="39">
        <v>7.7966030455239501</v>
      </c>
      <c r="E2466" s="39">
        <v>8.27110430955757</v>
      </c>
    </row>
    <row r="2467" spans="1:5" x14ac:dyDescent="0.2">
      <c r="A2467" s="39">
        <v>7.95950526950993</v>
      </c>
      <c r="B2467" s="40">
        <v>8.0556900665006204</v>
      </c>
      <c r="C2467" s="39">
        <v>8.0625167769475006</v>
      </c>
      <c r="D2467" s="39">
        <v>7.7964584045866001</v>
      </c>
      <c r="E2467" s="39">
        <v>8.2711836296032502</v>
      </c>
    </row>
    <row r="2468" spans="1:5" x14ac:dyDescent="0.2">
      <c r="A2468" s="39">
        <v>7.9594440954391903</v>
      </c>
      <c r="B2468" s="40">
        <v>8.0556460018817493</v>
      </c>
      <c r="C2468" s="39">
        <v>8.0625837736560104</v>
      </c>
      <c r="D2468" s="39">
        <v>7.7963137636492501</v>
      </c>
      <c r="E2468" s="39">
        <v>8.2712629496489196</v>
      </c>
    </row>
    <row r="2469" spans="1:5" x14ac:dyDescent="0.2">
      <c r="A2469" s="39">
        <v>7.9593829213684497</v>
      </c>
      <c r="B2469" s="40">
        <v>8.0556019372628906</v>
      </c>
      <c r="C2469" s="39">
        <v>8.0626507703645203</v>
      </c>
      <c r="D2469" s="39">
        <v>7.7961691227119001</v>
      </c>
      <c r="E2469" s="39">
        <v>8.2713422696945997</v>
      </c>
    </row>
    <row r="2470" spans="1:5" x14ac:dyDescent="0.2">
      <c r="A2470" s="39">
        <v>7.95932174729771</v>
      </c>
      <c r="B2470" s="40">
        <v>8.0555578726440196</v>
      </c>
      <c r="C2470" s="39">
        <v>8.0627177670730301</v>
      </c>
      <c r="D2470" s="39">
        <v>7.7960244817745501</v>
      </c>
      <c r="E2470" s="39">
        <v>8.2714215897402692</v>
      </c>
    </row>
    <row r="2471" spans="1:5" x14ac:dyDescent="0.2">
      <c r="A2471" s="39">
        <v>7.9592605732269703</v>
      </c>
      <c r="B2471" s="40">
        <v>8.0555138080251592</v>
      </c>
      <c r="C2471" s="39">
        <v>8.06278476378154</v>
      </c>
      <c r="D2471" s="39">
        <v>7.7958798408372001</v>
      </c>
      <c r="E2471" s="39">
        <v>8.2715009097859493</v>
      </c>
    </row>
    <row r="2472" spans="1:5" x14ac:dyDescent="0.2">
      <c r="A2472" s="39">
        <v>7.9591993991562298</v>
      </c>
      <c r="B2472" s="40">
        <v>8.0554697434062899</v>
      </c>
      <c r="C2472" s="39">
        <v>8.0628517604900605</v>
      </c>
      <c r="D2472" s="39">
        <v>7.7957351998998501</v>
      </c>
      <c r="E2472" s="39">
        <v>8.2715802298316294</v>
      </c>
    </row>
    <row r="2473" spans="1:5" x14ac:dyDescent="0.2">
      <c r="A2473" s="39">
        <v>7.9591382250854901</v>
      </c>
      <c r="B2473" s="40">
        <v>8.0554256787874294</v>
      </c>
      <c r="C2473" s="39">
        <v>8.0629187571985703</v>
      </c>
      <c r="D2473" s="39">
        <v>7.7955905589625001</v>
      </c>
      <c r="E2473" s="39">
        <v>8.2716595498773007</v>
      </c>
    </row>
    <row r="2474" spans="1:5" x14ac:dyDescent="0.2">
      <c r="A2474" s="39">
        <v>7.9590770510147504</v>
      </c>
      <c r="B2474" s="40">
        <v>8.0553816141685601</v>
      </c>
      <c r="C2474" s="39">
        <v>8.0629857539070802</v>
      </c>
      <c r="D2474" s="39">
        <v>7.7954459180251501</v>
      </c>
      <c r="E2474" s="39">
        <v>8.2717388699229808</v>
      </c>
    </row>
    <row r="2475" spans="1:5" x14ac:dyDescent="0.2">
      <c r="A2475" s="39">
        <v>7.9590158769440098</v>
      </c>
      <c r="B2475" s="40">
        <v>8.0553375495496908</v>
      </c>
      <c r="C2475" s="39">
        <v>8.06305275061559</v>
      </c>
      <c r="D2475" s="39">
        <v>7.7953012770878001</v>
      </c>
      <c r="E2475" s="39">
        <v>8.2718181899686503</v>
      </c>
    </row>
    <row r="2476" spans="1:5" x14ac:dyDescent="0.2">
      <c r="A2476" s="39">
        <v>7.9589547028732799</v>
      </c>
      <c r="B2476" s="40">
        <v>8.0552934849308304</v>
      </c>
      <c r="C2476" s="39">
        <v>8.0631197473240999</v>
      </c>
      <c r="D2476" s="39">
        <v>7.7951566361504501</v>
      </c>
      <c r="E2476" s="39">
        <v>8.2718975100143304</v>
      </c>
    </row>
    <row r="2477" spans="1:5" x14ac:dyDescent="0.2">
      <c r="A2477" s="39">
        <v>7.9588935288025402</v>
      </c>
      <c r="B2477" s="40">
        <v>8.0552494203119593</v>
      </c>
      <c r="C2477" s="39">
        <v>8.0631867440326097</v>
      </c>
      <c r="D2477" s="39">
        <v>7.7950119952131001</v>
      </c>
      <c r="E2477" s="39">
        <v>8.2719768300599998</v>
      </c>
    </row>
    <row r="2478" spans="1:5" x14ac:dyDescent="0.2">
      <c r="A2478" s="39">
        <v>7.9588323547317996</v>
      </c>
      <c r="B2478" s="40">
        <v>8.0552053556931007</v>
      </c>
      <c r="C2478" s="39">
        <v>8.0632537407411196</v>
      </c>
      <c r="D2478" s="39">
        <v>7.7948673542757501</v>
      </c>
      <c r="E2478" s="39">
        <v>8.27205615010568</v>
      </c>
    </row>
    <row r="2479" spans="1:5" x14ac:dyDescent="0.2">
      <c r="A2479" s="39">
        <v>7.9587711806610599</v>
      </c>
      <c r="B2479" s="40">
        <v>8.0551612910742296</v>
      </c>
      <c r="C2479" s="39">
        <v>8.0633207374496294</v>
      </c>
      <c r="D2479" s="39">
        <v>7.7947227133384001</v>
      </c>
      <c r="E2479" s="39">
        <v>8.2721354701513494</v>
      </c>
    </row>
    <row r="2480" spans="1:5" x14ac:dyDescent="0.2">
      <c r="A2480" s="39">
        <v>7.9587100065903202</v>
      </c>
      <c r="B2480" s="40">
        <v>8.0551172264553692</v>
      </c>
      <c r="C2480" s="39">
        <v>8.0633877341581499</v>
      </c>
      <c r="D2480" s="39">
        <v>7.7945780724010501</v>
      </c>
      <c r="E2480" s="39">
        <v>8.2722147901970295</v>
      </c>
    </row>
    <row r="2481" spans="1:5" x14ac:dyDescent="0.2">
      <c r="A2481" s="39">
        <v>7.9586488325195797</v>
      </c>
      <c r="B2481" s="40">
        <v>8.0550731618364999</v>
      </c>
      <c r="C2481" s="39">
        <v>8.0634547308666598</v>
      </c>
      <c r="D2481" s="39">
        <v>7.7944334314637</v>
      </c>
      <c r="E2481" s="39">
        <v>8.2722941102427008</v>
      </c>
    </row>
    <row r="2482" spans="1:5" x14ac:dyDescent="0.2">
      <c r="A2482" s="39">
        <v>7.95858765844884</v>
      </c>
      <c r="B2482" s="40">
        <v>8.0550290972176306</v>
      </c>
      <c r="C2482" s="39">
        <v>8.0635217275751696</v>
      </c>
      <c r="D2482" s="39">
        <v>7.79428879052635</v>
      </c>
      <c r="E2482" s="39">
        <v>8.2723734302883791</v>
      </c>
    </row>
    <row r="2483" spans="1:5" x14ac:dyDescent="0.2">
      <c r="A2483" s="39">
        <v>7.9585264843781003</v>
      </c>
      <c r="B2483" s="40">
        <v>8.0549850325987702</v>
      </c>
      <c r="C2483" s="39">
        <v>8.0635887242836795</v>
      </c>
      <c r="D2483" s="39">
        <v>7.794144149589</v>
      </c>
      <c r="E2483" s="39">
        <v>8.2724527503340592</v>
      </c>
    </row>
    <row r="2484" spans="1:5" x14ac:dyDescent="0.2">
      <c r="A2484" s="39">
        <v>7.9584653103073597</v>
      </c>
      <c r="B2484" s="40">
        <v>8.0549409679798991</v>
      </c>
      <c r="C2484" s="39">
        <v>8.0636557209921893</v>
      </c>
      <c r="D2484" s="39">
        <v>7.79399950865165</v>
      </c>
      <c r="E2484" s="39">
        <v>8.2725320703797305</v>
      </c>
    </row>
    <row r="2485" spans="1:5" x14ac:dyDescent="0.2">
      <c r="A2485" s="39">
        <v>7.95840413623662</v>
      </c>
      <c r="B2485" s="40">
        <v>8.0548969033610405</v>
      </c>
      <c r="C2485" s="39">
        <v>8.0637227177006991</v>
      </c>
      <c r="D2485" s="39">
        <v>7.7938548677143</v>
      </c>
      <c r="E2485" s="39">
        <v>8.2726113904254106</v>
      </c>
    </row>
    <row r="2486" spans="1:5" x14ac:dyDescent="0.2">
      <c r="A2486" s="39">
        <v>7.9583429621658803</v>
      </c>
      <c r="B2486" s="40">
        <v>8.0548528387421694</v>
      </c>
      <c r="C2486" s="39">
        <v>8.0637897144092108</v>
      </c>
      <c r="D2486" s="39">
        <v>7.79371022677695</v>
      </c>
      <c r="E2486" s="39">
        <v>8.2726907104710801</v>
      </c>
    </row>
    <row r="2487" spans="1:5" x14ac:dyDescent="0.2">
      <c r="A2487" s="39">
        <v>7.9582817880951398</v>
      </c>
      <c r="B2487" s="40">
        <v>8.0548087741233108</v>
      </c>
      <c r="C2487" s="39">
        <v>8.0638567111177295</v>
      </c>
      <c r="D2487" s="39">
        <v>7.7935655858396</v>
      </c>
      <c r="E2487" s="39">
        <v>8.2727700305167602</v>
      </c>
    </row>
    <row r="2488" spans="1:5" x14ac:dyDescent="0.2">
      <c r="A2488" s="39">
        <v>7.9582206140244001</v>
      </c>
      <c r="B2488" s="40">
        <v>8.0547647095044397</v>
      </c>
      <c r="C2488" s="39">
        <v>8.0639237078262394</v>
      </c>
      <c r="D2488" s="39">
        <v>7.79342094490225</v>
      </c>
      <c r="E2488" s="39">
        <v>8.2728493505624296</v>
      </c>
    </row>
    <row r="2489" spans="1:5" x14ac:dyDescent="0.2">
      <c r="A2489" s="39">
        <v>7.9581594399536604</v>
      </c>
      <c r="B2489" s="40">
        <v>8.0547206448855704</v>
      </c>
      <c r="C2489" s="39">
        <v>8.0639907045347492</v>
      </c>
      <c r="D2489" s="39">
        <v>7.7932763039649</v>
      </c>
      <c r="E2489" s="39">
        <v>8.2729286706081098</v>
      </c>
    </row>
    <row r="2490" spans="1:5" x14ac:dyDescent="0.2">
      <c r="A2490" s="39">
        <v>7.9580982658829198</v>
      </c>
      <c r="B2490" s="40">
        <v>8.05467658026671</v>
      </c>
      <c r="C2490" s="39">
        <v>8.0640577012432608</v>
      </c>
      <c r="D2490" s="39">
        <v>7.79313166302755</v>
      </c>
      <c r="E2490" s="39">
        <v>8.2730079906537792</v>
      </c>
    </row>
    <row r="2491" spans="1:5" x14ac:dyDescent="0.2">
      <c r="A2491" s="39">
        <v>7.9580370918121801</v>
      </c>
      <c r="B2491" s="40">
        <v>8.0546325156478407</v>
      </c>
      <c r="C2491" s="39">
        <v>8.0641246979517707</v>
      </c>
      <c r="D2491" s="39">
        <v>7.7929870220902</v>
      </c>
      <c r="E2491" s="39">
        <v>8.2730873106994594</v>
      </c>
    </row>
    <row r="2492" spans="1:5" x14ac:dyDescent="0.2">
      <c r="A2492" s="39">
        <v>7.9579759177414404</v>
      </c>
      <c r="B2492" s="40">
        <v>8.0545884510289802</v>
      </c>
      <c r="C2492" s="39">
        <v>8.0641916946602805</v>
      </c>
      <c r="D2492" s="39">
        <v>7.79284238115285</v>
      </c>
      <c r="E2492" s="39">
        <v>8.2731666307451395</v>
      </c>
    </row>
    <row r="2493" spans="1:5" x14ac:dyDescent="0.2">
      <c r="A2493" s="39">
        <v>7.9579147436706998</v>
      </c>
      <c r="B2493" s="40">
        <v>8.0545443864101092</v>
      </c>
      <c r="C2493" s="39">
        <v>8.0642586913687904</v>
      </c>
      <c r="D2493" s="39">
        <v>7.7926977402155</v>
      </c>
      <c r="E2493" s="39">
        <v>8.2732459507908107</v>
      </c>
    </row>
    <row r="2494" spans="1:5" x14ac:dyDescent="0.2">
      <c r="A2494" s="39">
        <v>7.9578535695999602</v>
      </c>
      <c r="B2494" s="40">
        <v>8.0545003217912505</v>
      </c>
      <c r="C2494" s="39">
        <v>8.0643256880773002</v>
      </c>
      <c r="D2494" s="39">
        <v>7.79255309927815</v>
      </c>
      <c r="E2494" s="39">
        <v>8.2733252708364908</v>
      </c>
    </row>
    <row r="2495" spans="1:5" x14ac:dyDescent="0.2">
      <c r="A2495" s="39">
        <v>7.9577923955292196</v>
      </c>
      <c r="B2495" s="40">
        <v>8.0544562571723795</v>
      </c>
      <c r="C2495" s="39">
        <v>8.0643926847858207</v>
      </c>
      <c r="D2495" s="39">
        <v>7.7924084583408</v>
      </c>
      <c r="E2495" s="39">
        <v>8.2734045908821603</v>
      </c>
    </row>
    <row r="2496" spans="1:5" x14ac:dyDescent="0.2">
      <c r="A2496" s="39">
        <v>7.9577312214584799</v>
      </c>
      <c r="B2496" s="40">
        <v>8.0544121925535102</v>
      </c>
      <c r="C2496" s="39">
        <v>8.0644596814943306</v>
      </c>
      <c r="D2496" s="39">
        <v>7.79226381740345</v>
      </c>
      <c r="E2496" s="39">
        <v>8.2734839109278404</v>
      </c>
    </row>
    <row r="2497" spans="1:5" x14ac:dyDescent="0.2">
      <c r="A2497" s="39">
        <v>7.9576700473877402</v>
      </c>
      <c r="B2497" s="40">
        <v>8.0543681279346497</v>
      </c>
      <c r="C2497" s="39">
        <v>8.0645266782028404</v>
      </c>
      <c r="D2497" s="39">
        <v>7.7921191764661</v>
      </c>
      <c r="E2497" s="39">
        <v>8.2735632309735099</v>
      </c>
    </row>
    <row r="2498" spans="1:5" x14ac:dyDescent="0.2">
      <c r="A2498" s="39">
        <v>7.9576088733169996</v>
      </c>
      <c r="B2498" s="40">
        <v>8.0543240633157804</v>
      </c>
      <c r="C2498" s="39">
        <v>8.0645936749113503</v>
      </c>
      <c r="D2498" s="39">
        <v>7.79197453552875</v>
      </c>
      <c r="E2498" s="39">
        <v>8.27364255101919</v>
      </c>
    </row>
    <row r="2499" spans="1:5" x14ac:dyDescent="0.2">
      <c r="A2499" s="39">
        <v>7.9575476992462599</v>
      </c>
      <c r="B2499" s="40">
        <v>8.05427999869692</v>
      </c>
      <c r="C2499" s="39">
        <v>8.0646606716198601</v>
      </c>
      <c r="D2499" s="39">
        <v>7.7918298945914</v>
      </c>
      <c r="E2499" s="39">
        <v>8.2737218710648595</v>
      </c>
    </row>
    <row r="2500" spans="1:5" x14ac:dyDescent="0.2">
      <c r="A2500" s="39">
        <v>7.9574865251755202</v>
      </c>
      <c r="B2500" s="40">
        <v>8.0542359340780507</v>
      </c>
      <c r="C2500" s="39">
        <v>8.06472766832837</v>
      </c>
      <c r="D2500" s="39">
        <v>7.79168525365405</v>
      </c>
      <c r="E2500" s="39">
        <v>8.2738011911105396</v>
      </c>
    </row>
    <row r="2501" spans="1:5" x14ac:dyDescent="0.2">
      <c r="A2501" s="39">
        <v>7.9574253511047797</v>
      </c>
      <c r="B2501" s="40">
        <v>8.0541918694591796</v>
      </c>
      <c r="C2501" s="39">
        <v>8.0647946650368905</v>
      </c>
      <c r="D2501" s="39">
        <v>7.7915406127167</v>
      </c>
      <c r="E2501" s="39">
        <v>8.2738805111562108</v>
      </c>
    </row>
    <row r="2502" spans="1:5" x14ac:dyDescent="0.2">
      <c r="A2502" s="39">
        <v>7.9573641770340497</v>
      </c>
      <c r="B2502" s="40">
        <v>8.0541478048403192</v>
      </c>
      <c r="C2502" s="39">
        <v>8.0648616617453897</v>
      </c>
      <c r="D2502" s="39">
        <v>7.7913959717793499</v>
      </c>
      <c r="E2502" s="39">
        <v>8.2739598312018892</v>
      </c>
    </row>
    <row r="2503" spans="1:5" x14ac:dyDescent="0.2">
      <c r="A2503" s="39">
        <v>7.9573030029633101</v>
      </c>
      <c r="B2503" s="40">
        <v>8.0541037402214499</v>
      </c>
      <c r="C2503" s="39">
        <v>8.0649286584539102</v>
      </c>
      <c r="D2503" s="39">
        <v>7.7912513308419999</v>
      </c>
      <c r="E2503" s="39">
        <v>8.2740391512475693</v>
      </c>
    </row>
    <row r="2504" spans="1:5" x14ac:dyDescent="0.2">
      <c r="A2504" s="39">
        <v>7.9572418288925704</v>
      </c>
      <c r="B2504" s="40">
        <v>8.0540596756025895</v>
      </c>
      <c r="C2504" s="39">
        <v>8.06499565516242</v>
      </c>
      <c r="D2504" s="39">
        <v>7.7911066899046499</v>
      </c>
      <c r="E2504" s="39">
        <v>8.2741184712932405</v>
      </c>
    </row>
    <row r="2505" spans="1:5" x14ac:dyDescent="0.2">
      <c r="A2505" s="39">
        <v>7.9571806548218298</v>
      </c>
      <c r="B2505" s="40">
        <v>8.0540156109837202</v>
      </c>
      <c r="C2505" s="39">
        <v>8.0650626518709299</v>
      </c>
      <c r="D2505" s="39">
        <v>7.7909620489672999</v>
      </c>
      <c r="E2505" s="39">
        <v>8.2741977913389206</v>
      </c>
    </row>
    <row r="2506" spans="1:5" x14ac:dyDescent="0.2">
      <c r="A2506" s="39">
        <v>7.9571194807510901</v>
      </c>
      <c r="B2506" s="40">
        <v>8.0539715463648598</v>
      </c>
      <c r="C2506" s="39">
        <v>8.0651296485794397</v>
      </c>
      <c r="D2506" s="39">
        <v>7.7908174080299499</v>
      </c>
      <c r="E2506" s="39">
        <v>8.2742771113845901</v>
      </c>
    </row>
    <row r="2507" spans="1:5" x14ac:dyDescent="0.2">
      <c r="A2507" s="39">
        <v>7.9570583066803504</v>
      </c>
      <c r="B2507" s="40">
        <v>8.0539274817459905</v>
      </c>
      <c r="C2507" s="39">
        <v>8.0651966452879496</v>
      </c>
      <c r="D2507" s="39">
        <v>7.7906727670925999</v>
      </c>
      <c r="E2507" s="39">
        <v>8.2743564314302702</v>
      </c>
    </row>
    <row r="2508" spans="1:5" x14ac:dyDescent="0.2">
      <c r="A2508" s="39">
        <v>7.9569971326096098</v>
      </c>
      <c r="B2508" s="40">
        <v>8.0538834171271194</v>
      </c>
      <c r="C2508" s="39">
        <v>8.0652636419964594</v>
      </c>
      <c r="D2508" s="39">
        <v>7.7905281261552499</v>
      </c>
      <c r="E2508" s="39">
        <v>8.2744357514759397</v>
      </c>
    </row>
    <row r="2509" spans="1:5" x14ac:dyDescent="0.2">
      <c r="A2509" s="39">
        <v>7.9569359585388701</v>
      </c>
      <c r="B2509" s="40">
        <v>8.0538393525082608</v>
      </c>
      <c r="C2509" s="39">
        <v>8.0653306387049692</v>
      </c>
      <c r="D2509" s="39">
        <v>7.7903834852178999</v>
      </c>
      <c r="E2509" s="39">
        <v>8.2745150715216198</v>
      </c>
    </row>
    <row r="2510" spans="1:5" x14ac:dyDescent="0.2">
      <c r="A2510" s="39">
        <v>7.9568747844681296</v>
      </c>
      <c r="B2510" s="40">
        <v>8.0537952878893897</v>
      </c>
      <c r="C2510" s="39">
        <v>8.0653976354134898</v>
      </c>
      <c r="D2510" s="39">
        <v>7.7902388442805401</v>
      </c>
      <c r="E2510" s="39">
        <v>8.2745943915672893</v>
      </c>
    </row>
    <row r="2511" spans="1:5" x14ac:dyDescent="0.2">
      <c r="A2511" s="39">
        <v>7.9568136103973899</v>
      </c>
      <c r="B2511" s="40">
        <v>8.0537512232705293</v>
      </c>
      <c r="C2511" s="39">
        <v>8.0654646321219996</v>
      </c>
      <c r="D2511" s="39">
        <v>7.7900942033431901</v>
      </c>
      <c r="E2511" s="39">
        <v>8.2746737116129694</v>
      </c>
    </row>
    <row r="2512" spans="1:5" x14ac:dyDescent="0.2">
      <c r="A2512" s="39">
        <v>7.9567524363266502</v>
      </c>
      <c r="B2512" s="40">
        <v>8.05370715865166</v>
      </c>
      <c r="C2512" s="39">
        <v>8.0655316288305094</v>
      </c>
      <c r="D2512" s="39">
        <v>7.7899495624058401</v>
      </c>
      <c r="E2512" s="39">
        <v>8.2747530316586495</v>
      </c>
    </row>
    <row r="2513" spans="1:5" x14ac:dyDescent="0.2">
      <c r="A2513" s="39">
        <v>7.9566912622559096</v>
      </c>
      <c r="B2513" s="40">
        <v>8.0536630940327996</v>
      </c>
      <c r="C2513" s="39">
        <v>8.0655986255390193</v>
      </c>
      <c r="D2513" s="39">
        <v>7.7898049214684901</v>
      </c>
      <c r="E2513" s="39">
        <v>8.2748323517043207</v>
      </c>
    </row>
    <row r="2514" spans="1:5" x14ac:dyDescent="0.2">
      <c r="A2514" s="39">
        <v>7.9566300881851699</v>
      </c>
      <c r="B2514" s="40">
        <v>8.0536190294139303</v>
      </c>
      <c r="C2514" s="39">
        <v>8.0656656222475291</v>
      </c>
      <c r="D2514" s="39">
        <v>7.7896602805311401</v>
      </c>
      <c r="E2514" s="39">
        <v>8.2749116717500009</v>
      </c>
    </row>
    <row r="2515" spans="1:5" x14ac:dyDescent="0.2">
      <c r="A2515" s="39">
        <v>7.9565689141144302</v>
      </c>
      <c r="B2515" s="40">
        <v>8.0535749647950592</v>
      </c>
      <c r="C2515" s="39">
        <v>8.0657326189560408</v>
      </c>
      <c r="D2515" s="39">
        <v>7.7895156395937901</v>
      </c>
      <c r="E2515" s="39">
        <v>8.2749909917956703</v>
      </c>
    </row>
    <row r="2516" spans="1:5" x14ac:dyDescent="0.2">
      <c r="A2516" s="39">
        <v>7.9565077400436897</v>
      </c>
      <c r="B2516" s="40">
        <v>8.0535309001762005</v>
      </c>
      <c r="C2516" s="39">
        <v>8.0657996156645506</v>
      </c>
      <c r="D2516" s="39">
        <v>7.7893709986564401</v>
      </c>
      <c r="E2516" s="39">
        <v>8.2750703118413504</v>
      </c>
    </row>
    <row r="2517" spans="1:5" x14ac:dyDescent="0.2">
      <c r="A2517" s="39">
        <v>7.95644656597295</v>
      </c>
      <c r="B2517" s="40">
        <v>8.0534868355573295</v>
      </c>
      <c r="C2517" s="39">
        <v>8.0658666123730693</v>
      </c>
      <c r="D2517" s="39">
        <v>7.7892263577190901</v>
      </c>
      <c r="E2517" s="39">
        <v>8.2751496318870199</v>
      </c>
    </row>
    <row r="2518" spans="1:5" x14ac:dyDescent="0.2">
      <c r="A2518" s="39">
        <v>7.9563853919022103</v>
      </c>
      <c r="B2518" s="40">
        <v>8.0534427709384708</v>
      </c>
      <c r="C2518" s="39">
        <v>8.0659336090815792</v>
      </c>
      <c r="D2518" s="39">
        <v>7.7890817167817401</v>
      </c>
      <c r="E2518" s="39">
        <v>8.2752289519327</v>
      </c>
    </row>
    <row r="2519" spans="1:5" x14ac:dyDescent="0.2">
      <c r="A2519" s="39">
        <v>7.9563242178314697</v>
      </c>
      <c r="B2519" s="40">
        <v>8.0533987063195998</v>
      </c>
      <c r="C2519" s="39">
        <v>8.0660006057900908</v>
      </c>
      <c r="D2519" s="39">
        <v>7.7889370758443901</v>
      </c>
      <c r="E2519" s="39">
        <v>8.2753082719783695</v>
      </c>
    </row>
    <row r="2520" spans="1:5" x14ac:dyDescent="0.2">
      <c r="A2520" s="39">
        <v>7.95626304376073</v>
      </c>
      <c r="B2520" s="40">
        <v>8.0533546417007393</v>
      </c>
      <c r="C2520" s="39">
        <v>8.0660676024986007</v>
      </c>
      <c r="D2520" s="39">
        <v>7.7887924349070401</v>
      </c>
      <c r="E2520" s="39">
        <v>8.2753875920240496</v>
      </c>
    </row>
    <row r="2521" spans="1:5" x14ac:dyDescent="0.2">
      <c r="A2521" s="39">
        <v>7.9562018696899903</v>
      </c>
      <c r="B2521" s="40">
        <v>8.05331057708187</v>
      </c>
      <c r="C2521" s="39">
        <v>8.0661345992071105</v>
      </c>
      <c r="D2521" s="39">
        <v>7.7886477939696901</v>
      </c>
      <c r="E2521" s="39">
        <v>8.2754669120697208</v>
      </c>
    </row>
    <row r="2522" spans="1:5" x14ac:dyDescent="0.2">
      <c r="A2522" s="39">
        <v>7.9561406956192497</v>
      </c>
      <c r="B2522" s="40">
        <v>8.0532665124630007</v>
      </c>
      <c r="C2522" s="39">
        <v>8.0662015959156204</v>
      </c>
      <c r="D2522" s="39">
        <v>7.7885031530323401</v>
      </c>
      <c r="E2522" s="39">
        <v>8.2755462321153992</v>
      </c>
    </row>
    <row r="2523" spans="1:5" x14ac:dyDescent="0.2">
      <c r="A2523" s="39">
        <v>7.9560795215485101</v>
      </c>
      <c r="B2523" s="40">
        <v>8.0532224478441403</v>
      </c>
      <c r="C2523" s="39">
        <v>8.0662685926241302</v>
      </c>
      <c r="D2523" s="39">
        <v>7.7883585120949901</v>
      </c>
      <c r="E2523" s="39">
        <v>8.2756255521610793</v>
      </c>
    </row>
    <row r="2524" spans="1:5" x14ac:dyDescent="0.2">
      <c r="A2524" s="39">
        <v>7.9560183474777704</v>
      </c>
      <c r="B2524" s="40">
        <v>8.0531783832252692</v>
      </c>
      <c r="C2524" s="39">
        <v>8.0663355893326401</v>
      </c>
      <c r="D2524" s="39">
        <v>7.7882138711576401</v>
      </c>
      <c r="E2524" s="39">
        <v>8.2757048722067506</v>
      </c>
    </row>
    <row r="2525" spans="1:5" x14ac:dyDescent="0.2">
      <c r="A2525" s="39">
        <v>7.9559571734070298</v>
      </c>
      <c r="B2525" s="40">
        <v>8.0531343186064106</v>
      </c>
      <c r="C2525" s="39">
        <v>8.0664025860411606</v>
      </c>
      <c r="D2525" s="39">
        <v>7.7880692302202901</v>
      </c>
      <c r="E2525" s="39">
        <v>8.2757841922524307</v>
      </c>
    </row>
    <row r="2526" spans="1:5" x14ac:dyDescent="0.2">
      <c r="A2526" s="39">
        <v>7.9558959993362901</v>
      </c>
      <c r="B2526" s="40">
        <v>8.0530902539875395</v>
      </c>
      <c r="C2526" s="39">
        <v>8.0664695827496704</v>
      </c>
      <c r="D2526" s="39">
        <v>7.7879245892829401</v>
      </c>
      <c r="E2526" s="39">
        <v>8.2758635122981001</v>
      </c>
    </row>
    <row r="2527" spans="1:5" x14ac:dyDescent="0.2">
      <c r="A2527" s="39">
        <v>7.9558348252655504</v>
      </c>
      <c r="B2527" s="40">
        <v>8.0530461893686809</v>
      </c>
      <c r="C2527" s="39">
        <v>8.0665365794581803</v>
      </c>
      <c r="D2527" s="39">
        <v>7.7877799483455901</v>
      </c>
      <c r="E2527" s="39">
        <v>8.2759428323437803</v>
      </c>
    </row>
    <row r="2528" spans="1:5" x14ac:dyDescent="0.2">
      <c r="A2528" s="39">
        <v>7.9557736511948196</v>
      </c>
      <c r="B2528" s="40">
        <v>8.0530021247498098</v>
      </c>
      <c r="C2528" s="39">
        <v>8.0666035761666901</v>
      </c>
      <c r="D2528" s="39">
        <v>7.7876353074082401</v>
      </c>
      <c r="E2528" s="39">
        <v>8.2760221523894497</v>
      </c>
    </row>
    <row r="2529" spans="1:5" x14ac:dyDescent="0.2">
      <c r="A2529" s="39">
        <v>7.9557124771240799</v>
      </c>
      <c r="B2529" s="40">
        <v>8.0529580601309494</v>
      </c>
      <c r="C2529" s="39">
        <v>8.0666705728752</v>
      </c>
      <c r="D2529" s="39">
        <v>7.7874906664708901</v>
      </c>
      <c r="E2529" s="39">
        <v>8.2761014724351298</v>
      </c>
    </row>
    <row r="2530" spans="1:5" x14ac:dyDescent="0.2">
      <c r="A2530" s="39">
        <v>7.9556513030533402</v>
      </c>
      <c r="B2530" s="40">
        <v>8.0529139955120801</v>
      </c>
      <c r="C2530" s="39">
        <v>8.0667375695837098</v>
      </c>
      <c r="D2530" s="39">
        <v>7.7873460255335401</v>
      </c>
      <c r="E2530" s="39">
        <v>8.2761807924807993</v>
      </c>
    </row>
    <row r="2531" spans="1:5" x14ac:dyDescent="0.2">
      <c r="A2531" s="39">
        <v>7.9555901289825997</v>
      </c>
      <c r="B2531" s="40">
        <v>8.0528699308932108</v>
      </c>
      <c r="C2531" s="39">
        <v>8.0668045662922196</v>
      </c>
      <c r="D2531" s="39">
        <v>7.78720138459619</v>
      </c>
      <c r="E2531" s="39">
        <v>8.2762601125264794</v>
      </c>
    </row>
    <row r="2532" spans="1:5" x14ac:dyDescent="0.2">
      <c r="A2532" s="39">
        <v>7.95552895491186</v>
      </c>
      <c r="B2532" s="40">
        <v>8.0528258662743504</v>
      </c>
      <c r="C2532" s="39">
        <v>8.0668715630007295</v>
      </c>
      <c r="D2532" s="39">
        <v>7.78705674365884</v>
      </c>
      <c r="E2532" s="39">
        <v>8.2763394325721595</v>
      </c>
    </row>
    <row r="2533" spans="1:5" x14ac:dyDescent="0.2">
      <c r="A2533" s="39">
        <v>7.9554677808411203</v>
      </c>
      <c r="B2533" s="40">
        <v>8.0527818016554793</v>
      </c>
      <c r="C2533" s="39">
        <v>8.06693855970925</v>
      </c>
      <c r="D2533" s="39">
        <v>7.78691210272149</v>
      </c>
      <c r="E2533" s="39">
        <v>8.2764187526178308</v>
      </c>
    </row>
    <row r="2534" spans="1:5" x14ac:dyDescent="0.2">
      <c r="A2534" s="39">
        <v>7.9554066067703797</v>
      </c>
      <c r="B2534" s="40">
        <v>8.0527377370366207</v>
      </c>
      <c r="C2534" s="39">
        <v>8.0670055564177598</v>
      </c>
      <c r="D2534" s="39">
        <v>7.78676746178414</v>
      </c>
      <c r="E2534" s="39">
        <v>8.2764980726635091</v>
      </c>
    </row>
    <row r="2535" spans="1:5" x14ac:dyDescent="0.2">
      <c r="A2535" s="39">
        <v>7.95534543269964</v>
      </c>
      <c r="B2535" s="40">
        <v>8.0526936724177496</v>
      </c>
      <c r="C2535" s="39">
        <v>8.0670725531262697</v>
      </c>
      <c r="D2535" s="39">
        <v>7.78662282084679</v>
      </c>
      <c r="E2535" s="39">
        <v>8.2765773927091804</v>
      </c>
    </row>
    <row r="2536" spans="1:5" x14ac:dyDescent="0.2">
      <c r="A2536" s="39">
        <v>7.9552842586289003</v>
      </c>
      <c r="B2536" s="40">
        <v>8.0526496077988892</v>
      </c>
      <c r="C2536" s="39">
        <v>8.0671395498347795</v>
      </c>
      <c r="D2536" s="39">
        <v>7.78647817990944</v>
      </c>
      <c r="E2536" s="39">
        <v>8.2766567127548605</v>
      </c>
    </row>
    <row r="2537" spans="1:5" x14ac:dyDescent="0.2">
      <c r="A2537" s="39">
        <v>7.9552230845581597</v>
      </c>
      <c r="B2537" s="40">
        <v>8.0526055431800199</v>
      </c>
      <c r="C2537" s="39">
        <v>8.0672065465432894</v>
      </c>
      <c r="D2537" s="39">
        <v>7.78633353897209</v>
      </c>
      <c r="E2537" s="39">
        <v>8.2767360328005299</v>
      </c>
    </row>
    <row r="2538" spans="1:5" x14ac:dyDescent="0.2">
      <c r="A2538" s="39">
        <v>7.9551619104874201</v>
      </c>
      <c r="B2538" s="40">
        <v>8.0525614785611506</v>
      </c>
      <c r="C2538" s="39">
        <v>8.0672735432517992</v>
      </c>
      <c r="D2538" s="39">
        <v>7.78618889803474</v>
      </c>
      <c r="E2538" s="39">
        <v>8.2768153528462101</v>
      </c>
    </row>
    <row r="2539" spans="1:5" x14ac:dyDescent="0.2">
      <c r="A2539" s="39">
        <v>7.9551007364166804</v>
      </c>
      <c r="B2539" s="40">
        <v>8.0525174139422901</v>
      </c>
      <c r="C2539" s="39">
        <v>8.0673405399603109</v>
      </c>
      <c r="D2539" s="39">
        <v>7.78604425709739</v>
      </c>
      <c r="E2539" s="39">
        <v>8.2768946728918795</v>
      </c>
    </row>
    <row r="2540" spans="1:5" x14ac:dyDescent="0.2">
      <c r="A2540" s="39">
        <v>7.9550395623459398</v>
      </c>
      <c r="B2540" s="40">
        <v>8.0524733493234208</v>
      </c>
      <c r="C2540" s="39">
        <v>8.0674075366688296</v>
      </c>
      <c r="D2540" s="39">
        <v>7.78589961616004</v>
      </c>
      <c r="E2540" s="39">
        <v>8.2769739929375596</v>
      </c>
    </row>
    <row r="2541" spans="1:5" x14ac:dyDescent="0.2">
      <c r="A2541" s="39">
        <v>7.9549783882752001</v>
      </c>
      <c r="B2541" s="40">
        <v>8.0524292847045604</v>
      </c>
      <c r="C2541" s="39">
        <v>8.0674745333773394</v>
      </c>
      <c r="D2541" s="39">
        <v>7.78575497522269</v>
      </c>
      <c r="E2541" s="39">
        <v>8.2770533129832398</v>
      </c>
    </row>
    <row r="2542" spans="1:5" x14ac:dyDescent="0.2">
      <c r="A2542" s="39">
        <v>7.9549172142044604</v>
      </c>
      <c r="B2542" s="40">
        <v>8.0523852200856894</v>
      </c>
      <c r="C2542" s="39">
        <v>8.0675415300858493</v>
      </c>
      <c r="D2542" s="39">
        <v>7.78561033428534</v>
      </c>
      <c r="E2542" s="39">
        <v>8.2771326330289092</v>
      </c>
    </row>
    <row r="2543" spans="1:5" x14ac:dyDescent="0.2">
      <c r="A2543" s="39">
        <v>7.9548560401337198</v>
      </c>
      <c r="B2543" s="40">
        <v>8.0523411554668307</v>
      </c>
      <c r="C2543" s="39">
        <v>8.0676085267943591</v>
      </c>
      <c r="D2543" s="39">
        <v>7.78546569334799</v>
      </c>
      <c r="E2543" s="39">
        <v>8.2772119530745893</v>
      </c>
    </row>
    <row r="2544" spans="1:5" x14ac:dyDescent="0.2">
      <c r="A2544" s="39">
        <v>7.9547948660629801</v>
      </c>
      <c r="B2544" s="40">
        <v>8.0522970908479596</v>
      </c>
      <c r="C2544" s="39">
        <v>8.0676755235028708</v>
      </c>
      <c r="D2544" s="39">
        <v>7.78532105241064</v>
      </c>
      <c r="E2544" s="39">
        <v>8.2772912731202606</v>
      </c>
    </row>
    <row r="2545" spans="1:5" x14ac:dyDescent="0.2">
      <c r="A2545" s="39">
        <v>7.9547336919922396</v>
      </c>
      <c r="B2545" s="40">
        <v>8.0522530262290903</v>
      </c>
      <c r="C2545" s="39">
        <v>8.0677425202113806</v>
      </c>
      <c r="D2545" s="39">
        <v>7.78517641147329</v>
      </c>
      <c r="E2545" s="39">
        <v>8.2773705931659407</v>
      </c>
    </row>
    <row r="2546" spans="1:5" x14ac:dyDescent="0.2">
      <c r="A2546" s="39">
        <v>7.9546725179214999</v>
      </c>
      <c r="B2546" s="40">
        <v>8.0522089616102299</v>
      </c>
      <c r="C2546" s="39">
        <v>8.0678095169198905</v>
      </c>
      <c r="D2546" s="39">
        <v>7.78503177053594</v>
      </c>
      <c r="E2546" s="39">
        <v>8.2774499132116102</v>
      </c>
    </row>
    <row r="2547" spans="1:5" x14ac:dyDescent="0.2">
      <c r="A2547" s="39">
        <v>7.9546113438507602</v>
      </c>
      <c r="B2547" s="40">
        <v>8.0521648969913606</v>
      </c>
      <c r="C2547" s="39">
        <v>8.0678765136284092</v>
      </c>
      <c r="D2547" s="39">
        <v>7.78488712959859</v>
      </c>
      <c r="E2547" s="39">
        <v>8.2775292332572903</v>
      </c>
    </row>
    <row r="2548" spans="1:5" x14ac:dyDescent="0.2">
      <c r="A2548" s="39">
        <v>7.9545501697800196</v>
      </c>
      <c r="B2548" s="40">
        <v>8.0521208323725002</v>
      </c>
      <c r="C2548" s="39">
        <v>8.0679435103369208</v>
      </c>
      <c r="D2548" s="39">
        <v>7.78474248866124</v>
      </c>
      <c r="E2548" s="39">
        <v>8.2776085533029704</v>
      </c>
    </row>
    <row r="2549" spans="1:5" x14ac:dyDescent="0.2">
      <c r="A2549" s="39">
        <v>7.9544889957092799</v>
      </c>
      <c r="B2549" s="40">
        <v>8.0520767677536291</v>
      </c>
      <c r="C2549" s="39">
        <v>8.0680105070454307</v>
      </c>
      <c r="D2549" s="39">
        <v>7.78459784772389</v>
      </c>
      <c r="E2549" s="39">
        <v>8.2776878733486399</v>
      </c>
    </row>
    <row r="2550" spans="1:5" x14ac:dyDescent="0.2">
      <c r="A2550" s="39">
        <v>7.9544278216385402</v>
      </c>
      <c r="B2550" s="40">
        <v>8.0520327031347705</v>
      </c>
      <c r="C2550" s="39">
        <v>8.0680775037539405</v>
      </c>
      <c r="D2550" s="39">
        <v>7.78445320678654</v>
      </c>
      <c r="E2550" s="39">
        <v>8.27776719339432</v>
      </c>
    </row>
    <row r="2551" spans="1:5" x14ac:dyDescent="0.2">
      <c r="A2551" s="39">
        <v>7.9543666475677997</v>
      </c>
      <c r="B2551" s="40">
        <v>8.0519886385158994</v>
      </c>
      <c r="C2551" s="39">
        <v>8.0681445004624504</v>
      </c>
      <c r="D2551" s="39">
        <v>7.78430856584919</v>
      </c>
      <c r="E2551" s="39">
        <v>8.2778465134399895</v>
      </c>
    </row>
    <row r="2552" spans="1:5" x14ac:dyDescent="0.2">
      <c r="A2552" s="39">
        <v>7.95430547349706</v>
      </c>
      <c r="B2552" s="40">
        <v>8.0519445738970301</v>
      </c>
      <c r="C2552" s="39">
        <v>8.0682114971709602</v>
      </c>
      <c r="D2552" s="39">
        <v>7.7841639249118399</v>
      </c>
      <c r="E2552" s="39">
        <v>8.2779258334856696</v>
      </c>
    </row>
    <row r="2553" spans="1:5" x14ac:dyDescent="0.2">
      <c r="A2553" s="39">
        <v>7.9542442994263203</v>
      </c>
      <c r="B2553" s="40">
        <v>8.0519005092781697</v>
      </c>
      <c r="C2553" s="39">
        <v>8.06827849387947</v>
      </c>
      <c r="D2553" s="39">
        <v>7.7840192839744899</v>
      </c>
      <c r="E2553" s="39">
        <v>8.2780051535313408</v>
      </c>
    </row>
    <row r="2554" spans="1:5" x14ac:dyDescent="0.2">
      <c r="A2554" s="39">
        <v>7.9541831253555904</v>
      </c>
      <c r="B2554" s="40">
        <v>8.0518564446593004</v>
      </c>
      <c r="C2554" s="39">
        <v>8.0683454905879799</v>
      </c>
      <c r="D2554" s="39">
        <v>7.7838746430371399</v>
      </c>
      <c r="E2554" s="39">
        <v>8.2780844735770192</v>
      </c>
    </row>
    <row r="2555" spans="1:5" x14ac:dyDescent="0.2">
      <c r="A2555" s="39">
        <v>7.9541219512848498</v>
      </c>
      <c r="B2555" s="40">
        <v>8.05181238004044</v>
      </c>
      <c r="C2555" s="39">
        <v>8.0684124872965004</v>
      </c>
      <c r="D2555" s="39">
        <v>7.7837300020997899</v>
      </c>
      <c r="E2555" s="39">
        <v>8.2781637936226904</v>
      </c>
    </row>
    <row r="2556" spans="1:5" x14ac:dyDescent="0.2">
      <c r="A2556" s="39">
        <v>7.9540607772141101</v>
      </c>
      <c r="B2556" s="40">
        <v>8.0517683154215707</v>
      </c>
      <c r="C2556" s="39">
        <v>8.0684794840050102</v>
      </c>
      <c r="D2556" s="39">
        <v>7.7835853611624399</v>
      </c>
      <c r="E2556" s="39">
        <v>8.2782431136683705</v>
      </c>
    </row>
    <row r="2557" spans="1:5" x14ac:dyDescent="0.2">
      <c r="A2557" s="39">
        <v>7.9539996031433704</v>
      </c>
      <c r="B2557" s="40">
        <v>8.0517242508027103</v>
      </c>
      <c r="C2557" s="39">
        <v>8.0685464807135201</v>
      </c>
      <c r="D2557" s="39">
        <v>7.7834407202250899</v>
      </c>
      <c r="E2557" s="39">
        <v>8.27832243371404</v>
      </c>
    </row>
    <row r="2558" spans="1:5" x14ac:dyDescent="0.2">
      <c r="A2558" s="39">
        <v>7.9539384290726298</v>
      </c>
      <c r="B2558" s="40">
        <v>8.0516801861838392</v>
      </c>
      <c r="C2558" s="39">
        <v>8.0686134774220299</v>
      </c>
      <c r="D2558" s="39">
        <v>7.7832960792877399</v>
      </c>
      <c r="E2558" s="39">
        <v>8.2784017537597201</v>
      </c>
    </row>
    <row r="2559" spans="1:5" x14ac:dyDescent="0.2">
      <c r="A2559" s="39">
        <v>7.9538772550018901</v>
      </c>
      <c r="B2559" s="40">
        <v>8.0516361215649699</v>
      </c>
      <c r="C2559" s="39">
        <v>8.0686804741305398</v>
      </c>
      <c r="D2559" s="39">
        <v>7.7831514383503899</v>
      </c>
      <c r="E2559" s="39">
        <v>8.2784810738053896</v>
      </c>
    </row>
    <row r="2560" spans="1:5" x14ac:dyDescent="0.2">
      <c r="A2560" s="39">
        <v>7.9538160809311496</v>
      </c>
      <c r="B2560" s="40">
        <v>8.0515920569461095</v>
      </c>
      <c r="C2560" s="39">
        <v>8.0687474708390496</v>
      </c>
      <c r="D2560" s="39">
        <v>7.7830067974130399</v>
      </c>
      <c r="E2560" s="39">
        <v>8.2785603938510697</v>
      </c>
    </row>
    <row r="2561" spans="1:5" x14ac:dyDescent="0.2">
      <c r="A2561" s="39">
        <v>7.9537549068604099</v>
      </c>
      <c r="B2561" s="40">
        <v>8.0515479923272402</v>
      </c>
      <c r="C2561" s="39">
        <v>8.0688144675475595</v>
      </c>
      <c r="D2561" s="39">
        <v>7.7828621564756899</v>
      </c>
      <c r="E2561" s="39">
        <v>8.2786397138967498</v>
      </c>
    </row>
    <row r="2562" spans="1:5" x14ac:dyDescent="0.2">
      <c r="A2562" s="39">
        <v>7.9536937327896702</v>
      </c>
      <c r="B2562" s="40">
        <v>8.0515039277083797</v>
      </c>
      <c r="C2562" s="39">
        <v>8.0688814642560693</v>
      </c>
      <c r="D2562" s="39">
        <v>7.7827175155383399</v>
      </c>
      <c r="E2562" s="39">
        <v>8.2787190339424193</v>
      </c>
    </row>
    <row r="2563" spans="1:5" x14ac:dyDescent="0.2">
      <c r="A2563" s="39">
        <v>7.9536325587189296</v>
      </c>
      <c r="B2563" s="40">
        <v>8.0514598630895104</v>
      </c>
      <c r="C2563" s="39">
        <v>8.0689484609645898</v>
      </c>
      <c r="D2563" s="39">
        <v>7.7825728746009899</v>
      </c>
      <c r="E2563" s="39">
        <v>8.2787983539880994</v>
      </c>
    </row>
    <row r="2564" spans="1:5" x14ac:dyDescent="0.2">
      <c r="A2564" s="39">
        <v>7.9535713846481899</v>
      </c>
      <c r="B2564" s="40">
        <v>8.05141579847065</v>
      </c>
      <c r="C2564" s="39">
        <v>8.0690154576730997</v>
      </c>
      <c r="D2564" s="39">
        <v>7.7824282336636399</v>
      </c>
      <c r="E2564" s="39">
        <v>8.2788776740337706</v>
      </c>
    </row>
    <row r="2565" spans="1:5" x14ac:dyDescent="0.2">
      <c r="A2565" s="39">
        <v>7.9535102105774502</v>
      </c>
      <c r="B2565" s="40">
        <v>8.0513717338517807</v>
      </c>
      <c r="C2565" s="39">
        <v>8.0690824543816095</v>
      </c>
      <c r="D2565" s="39">
        <v>7.7822835927262899</v>
      </c>
      <c r="E2565" s="39">
        <v>8.2789569940794507</v>
      </c>
    </row>
    <row r="2566" spans="1:5" x14ac:dyDescent="0.2">
      <c r="A2566" s="39">
        <v>7.9534490365067096</v>
      </c>
      <c r="B2566" s="40">
        <v>8.0513276692329097</v>
      </c>
      <c r="C2566" s="39">
        <v>8.0691494510901194</v>
      </c>
      <c r="D2566" s="39">
        <v>7.7821389517889399</v>
      </c>
      <c r="E2566" s="39">
        <v>8.2790363141251202</v>
      </c>
    </row>
    <row r="2567" spans="1:5" x14ac:dyDescent="0.2">
      <c r="A2567" s="39">
        <v>7.95338786243597</v>
      </c>
      <c r="B2567" s="40">
        <v>8.0512836046140492</v>
      </c>
      <c r="C2567" s="39">
        <v>8.0692164477986292</v>
      </c>
      <c r="D2567" s="39">
        <v>7.7819943108515899</v>
      </c>
      <c r="E2567" s="39">
        <v>8.2791156341708003</v>
      </c>
    </row>
    <row r="2568" spans="1:5" x14ac:dyDescent="0.2">
      <c r="A2568" s="39">
        <v>7.9533266883652303</v>
      </c>
      <c r="B2568" s="40">
        <v>8.0512395399951799</v>
      </c>
      <c r="C2568" s="39">
        <v>8.0692834445071409</v>
      </c>
      <c r="D2568" s="39">
        <v>7.7818496699142399</v>
      </c>
      <c r="E2568" s="39">
        <v>8.2791949542164804</v>
      </c>
    </row>
    <row r="2569" spans="1:5" x14ac:dyDescent="0.2">
      <c r="A2569" s="39">
        <v>7.9532655142944897</v>
      </c>
      <c r="B2569" s="40">
        <v>8.0511954753763195</v>
      </c>
      <c r="C2569" s="39">
        <v>8.0693504412156507</v>
      </c>
      <c r="D2569" s="39">
        <v>7.7817050289768899</v>
      </c>
      <c r="E2569" s="39">
        <v>8.2792742742621499</v>
      </c>
    </row>
    <row r="2570" spans="1:5" x14ac:dyDescent="0.2">
      <c r="A2570" s="39">
        <v>7.95320434022375</v>
      </c>
      <c r="B2570" s="40">
        <v>8.0511514107574502</v>
      </c>
      <c r="C2570" s="39">
        <v>8.0694174379241694</v>
      </c>
      <c r="D2570" s="39">
        <v>7.7815603880395399</v>
      </c>
      <c r="E2570" s="39">
        <v>8.27935359430783</v>
      </c>
    </row>
    <row r="2571" spans="1:5" x14ac:dyDescent="0.2">
      <c r="A2571" s="39">
        <v>7.9531431661530103</v>
      </c>
      <c r="B2571" s="40">
        <v>8.0511073461385898</v>
      </c>
      <c r="C2571" s="39">
        <v>8.0694844346326793</v>
      </c>
      <c r="D2571" s="39">
        <v>7.7814157471021899</v>
      </c>
      <c r="E2571" s="39">
        <v>8.2794329143534995</v>
      </c>
    </row>
    <row r="2572" spans="1:5" x14ac:dyDescent="0.2">
      <c r="A2572" s="39">
        <v>7.9530819920822697</v>
      </c>
      <c r="B2572" s="40">
        <v>8.0510632815197205</v>
      </c>
      <c r="C2572" s="39">
        <v>8.0695514313411891</v>
      </c>
      <c r="D2572" s="39">
        <v>7.7812711061648399</v>
      </c>
      <c r="E2572" s="39">
        <v>8.2795122343991796</v>
      </c>
    </row>
    <row r="2573" spans="1:5" x14ac:dyDescent="0.2">
      <c r="A2573" s="39">
        <v>7.95302081801153</v>
      </c>
      <c r="B2573" s="40">
        <v>8.0510192169008494</v>
      </c>
      <c r="C2573" s="39">
        <v>8.0696184280497008</v>
      </c>
      <c r="D2573" s="39">
        <v>7.7811264652274899</v>
      </c>
      <c r="E2573" s="39">
        <v>8.2795915544448508</v>
      </c>
    </row>
    <row r="2574" spans="1:5" x14ac:dyDescent="0.2">
      <c r="A2574" s="39">
        <v>7.9529596439407904</v>
      </c>
      <c r="B2574" s="40">
        <v>8.0509751522819908</v>
      </c>
      <c r="C2574" s="39">
        <v>8.0696854247582106</v>
      </c>
      <c r="D2574" s="39">
        <v>7.7809818242901398</v>
      </c>
      <c r="E2574" s="39">
        <v>8.2796708744905292</v>
      </c>
    </row>
    <row r="2575" spans="1:5" x14ac:dyDescent="0.2">
      <c r="A2575" s="39">
        <v>7.9528984698700498</v>
      </c>
      <c r="B2575" s="40">
        <v>8.0509310876631197</v>
      </c>
      <c r="C2575" s="39">
        <v>8.0697524214667204</v>
      </c>
      <c r="D2575" s="39">
        <v>7.7808371833527898</v>
      </c>
      <c r="E2575" s="39">
        <v>8.2797501945362004</v>
      </c>
    </row>
    <row r="2576" spans="1:5" x14ac:dyDescent="0.2">
      <c r="A2576" s="39">
        <v>7.9528372957993101</v>
      </c>
      <c r="B2576" s="40">
        <v>8.0508870230442593</v>
      </c>
      <c r="C2576" s="39">
        <v>8.0698194181752303</v>
      </c>
      <c r="D2576" s="39">
        <v>7.7806925424154398</v>
      </c>
      <c r="E2576" s="39">
        <v>8.2798295145818805</v>
      </c>
    </row>
    <row r="2577" spans="1:5" x14ac:dyDescent="0.2">
      <c r="A2577" s="39">
        <v>7.9527761217285704</v>
      </c>
      <c r="B2577" s="40">
        <v>8.05084295842539</v>
      </c>
      <c r="C2577" s="39">
        <v>8.0698864148837508</v>
      </c>
      <c r="D2577" s="39">
        <v>7.7805479014780898</v>
      </c>
      <c r="E2577" s="39">
        <v>8.2799088346275607</v>
      </c>
    </row>
    <row r="2578" spans="1:5" x14ac:dyDescent="0.2">
      <c r="A2578" s="39">
        <v>7.9527149476578298</v>
      </c>
      <c r="B2578" s="40">
        <v>8.0507988938065296</v>
      </c>
      <c r="C2578" s="39">
        <v>8.0699534115922607</v>
      </c>
      <c r="D2578" s="39">
        <v>7.7804032605407398</v>
      </c>
      <c r="E2578" s="39">
        <v>8.2799881546732301</v>
      </c>
    </row>
    <row r="2579" spans="1:5" x14ac:dyDescent="0.2">
      <c r="A2579" s="39">
        <v>7.9526537735870901</v>
      </c>
      <c r="B2579" s="40">
        <v>8.0507548291876603</v>
      </c>
      <c r="C2579" s="39">
        <v>8.0700204083007705</v>
      </c>
      <c r="D2579" s="39">
        <v>7.7802586196033898</v>
      </c>
      <c r="E2579" s="39">
        <v>8.2800674747189102</v>
      </c>
    </row>
    <row r="2580" spans="1:5" x14ac:dyDescent="0.2">
      <c r="A2580" s="39">
        <v>7.9525925995163602</v>
      </c>
      <c r="B2580" s="40">
        <v>8.0507107645687892</v>
      </c>
      <c r="C2580" s="39">
        <v>8.0700874050092803</v>
      </c>
      <c r="D2580" s="39">
        <v>7.7801139786660398</v>
      </c>
      <c r="E2580" s="39">
        <v>8.2801467947645797</v>
      </c>
    </row>
    <row r="2581" spans="1:5" x14ac:dyDescent="0.2">
      <c r="A2581" s="39">
        <v>7.9525314254456196</v>
      </c>
      <c r="B2581" s="40">
        <v>8.0506666999499306</v>
      </c>
      <c r="C2581" s="39">
        <v>8.0701544017177902</v>
      </c>
      <c r="D2581" s="39">
        <v>7.7799693377286898</v>
      </c>
      <c r="E2581" s="39">
        <v>8.2802261148102598</v>
      </c>
    </row>
    <row r="2582" spans="1:5" x14ac:dyDescent="0.2">
      <c r="A2582" s="39">
        <v>7.95247025137488</v>
      </c>
      <c r="B2582" s="40">
        <v>8.0506226353310595</v>
      </c>
      <c r="C2582" s="39">
        <v>8.0702213984263</v>
      </c>
      <c r="D2582" s="39">
        <v>7.7798246967913398</v>
      </c>
      <c r="E2582" s="39">
        <v>8.2803054348559293</v>
      </c>
    </row>
    <row r="2583" spans="1:5" x14ac:dyDescent="0.2">
      <c r="A2583" s="39">
        <v>7.9524090773041403</v>
      </c>
      <c r="B2583" s="40">
        <v>8.0505785707122008</v>
      </c>
      <c r="C2583" s="39">
        <v>8.0702883951348099</v>
      </c>
      <c r="D2583" s="39">
        <v>7.7796800558539898</v>
      </c>
      <c r="E2583" s="39">
        <v>8.2803847549016094</v>
      </c>
    </row>
    <row r="2584" spans="1:5" x14ac:dyDescent="0.2">
      <c r="A2584" s="39">
        <v>7.9523479032333997</v>
      </c>
      <c r="B2584" s="40">
        <v>8.0505345060933298</v>
      </c>
      <c r="C2584" s="39">
        <v>8.0703553918433304</v>
      </c>
      <c r="D2584" s="39">
        <v>7.7795354149166398</v>
      </c>
      <c r="E2584" s="39">
        <v>8.2804640749472807</v>
      </c>
    </row>
    <row r="2585" spans="1:5" x14ac:dyDescent="0.2">
      <c r="A2585" s="39">
        <v>7.95228672916266</v>
      </c>
      <c r="B2585" s="40">
        <v>8.0504904414744693</v>
      </c>
      <c r="C2585" s="39">
        <v>8.0704223885518402</v>
      </c>
      <c r="D2585" s="39">
        <v>7.7793907739792898</v>
      </c>
      <c r="E2585" s="39">
        <v>8.2805433949929608</v>
      </c>
    </row>
    <row r="2586" spans="1:5" x14ac:dyDescent="0.2">
      <c r="A2586" s="39">
        <v>7.9522255550919203</v>
      </c>
      <c r="B2586" s="40">
        <v>8.0504463768556001</v>
      </c>
      <c r="C2586" s="39">
        <v>8.0704893852603501</v>
      </c>
      <c r="D2586" s="39">
        <v>7.7792461330419398</v>
      </c>
      <c r="E2586" s="39">
        <v>8.2806227150386302</v>
      </c>
    </row>
    <row r="2587" spans="1:5" x14ac:dyDescent="0.2">
      <c r="A2587" s="39">
        <v>7.9521643810211797</v>
      </c>
      <c r="B2587" s="40">
        <v>8.0504023122367308</v>
      </c>
      <c r="C2587" s="39">
        <v>8.0705563819688599</v>
      </c>
      <c r="D2587" s="39">
        <v>7.7791014921045898</v>
      </c>
      <c r="E2587" s="39">
        <v>8.2807020350843104</v>
      </c>
    </row>
    <row r="2588" spans="1:5" x14ac:dyDescent="0.2">
      <c r="A2588" s="39">
        <v>7.95210320695044</v>
      </c>
      <c r="B2588" s="40">
        <v>8.0503582476178703</v>
      </c>
      <c r="C2588" s="39">
        <v>8.0706233786773698</v>
      </c>
      <c r="D2588" s="39">
        <v>7.7789568511672398</v>
      </c>
      <c r="E2588" s="39">
        <v>8.2807813551299905</v>
      </c>
    </row>
    <row r="2589" spans="1:5" x14ac:dyDescent="0.2">
      <c r="A2589" s="39">
        <v>7.9520420328797004</v>
      </c>
      <c r="B2589" s="40">
        <v>8.0503141829989993</v>
      </c>
      <c r="C2589" s="39">
        <v>8.0706903753858796</v>
      </c>
      <c r="D2589" s="39">
        <v>7.7788122102298898</v>
      </c>
      <c r="E2589" s="39">
        <v>8.2808606751756599</v>
      </c>
    </row>
    <row r="2590" spans="1:5" x14ac:dyDescent="0.2">
      <c r="A2590" s="39">
        <v>7.9519808588089598</v>
      </c>
      <c r="B2590" s="40">
        <v>8.0502701183801406</v>
      </c>
      <c r="C2590" s="39">
        <v>8.0707573720943895</v>
      </c>
      <c r="D2590" s="39">
        <v>7.7786675692925398</v>
      </c>
      <c r="E2590" s="39">
        <v>8.2809399952213401</v>
      </c>
    </row>
    <row r="2591" spans="1:5" x14ac:dyDescent="0.2">
      <c r="A2591" s="39">
        <v>7.9519196847382201</v>
      </c>
      <c r="B2591" s="40">
        <v>8.0502260537612695</v>
      </c>
      <c r="C2591" s="39">
        <v>8.0708243688028993</v>
      </c>
      <c r="D2591" s="39">
        <v>7.7785229283551898</v>
      </c>
      <c r="E2591" s="39">
        <v>8.2810193152670095</v>
      </c>
    </row>
    <row r="2592" spans="1:5" x14ac:dyDescent="0.2">
      <c r="A2592" s="39">
        <v>7.9518585106674804</v>
      </c>
      <c r="B2592" s="40">
        <v>8.0501819891424091</v>
      </c>
      <c r="C2592" s="39">
        <v>8.0708913655114092</v>
      </c>
      <c r="D2592" s="39">
        <v>7.7783782874178398</v>
      </c>
      <c r="E2592" s="39">
        <v>8.2810986353126896</v>
      </c>
    </row>
    <row r="2593" spans="1:5" x14ac:dyDescent="0.2">
      <c r="A2593" s="39">
        <v>7.9517973365967398</v>
      </c>
      <c r="B2593" s="40">
        <v>8.0501379245235398</v>
      </c>
      <c r="C2593" s="39">
        <v>8.0709583622199297</v>
      </c>
      <c r="D2593" s="39">
        <v>7.7782336464804898</v>
      </c>
      <c r="E2593" s="39">
        <v>8.2811779553583609</v>
      </c>
    </row>
    <row r="2594" spans="1:5" x14ac:dyDescent="0.2">
      <c r="A2594" s="39">
        <v>7.9517361625260001</v>
      </c>
      <c r="B2594" s="40">
        <v>8.0500938599046794</v>
      </c>
      <c r="C2594" s="39">
        <v>8.0710253589284395</v>
      </c>
      <c r="D2594" s="39">
        <v>7.7780890055431398</v>
      </c>
      <c r="E2594" s="39">
        <v>8.2812572754040392</v>
      </c>
    </row>
    <row r="2595" spans="1:5" x14ac:dyDescent="0.2">
      <c r="A2595" s="39">
        <v>7.9516749884552604</v>
      </c>
      <c r="B2595" s="40">
        <v>8.0500497952858101</v>
      </c>
      <c r="C2595" s="39">
        <v>8.0710923556369494</v>
      </c>
      <c r="D2595" s="39">
        <v>7.7779443646057898</v>
      </c>
      <c r="E2595" s="39">
        <v>8.2813365954497105</v>
      </c>
    </row>
    <row r="2596" spans="1:5" x14ac:dyDescent="0.2">
      <c r="A2596" s="39">
        <v>7.9516138143845199</v>
      </c>
      <c r="B2596" s="40">
        <v>8.0500057306669408</v>
      </c>
      <c r="C2596" s="39">
        <v>8.0711593523454592</v>
      </c>
      <c r="D2596" s="39">
        <v>7.7777997236684397</v>
      </c>
      <c r="E2596" s="39">
        <v>8.2814159154953906</v>
      </c>
    </row>
    <row r="2597" spans="1:5" x14ac:dyDescent="0.2">
      <c r="A2597" s="39">
        <v>7.9515526403137802</v>
      </c>
      <c r="B2597" s="40">
        <v>8.0499616660480804</v>
      </c>
      <c r="C2597" s="39">
        <v>8.0712263490539708</v>
      </c>
      <c r="D2597" s="39">
        <v>7.7776550827310897</v>
      </c>
      <c r="E2597" s="39">
        <v>8.2814952355410707</v>
      </c>
    </row>
    <row r="2598" spans="1:5" x14ac:dyDescent="0.2">
      <c r="A2598" s="39">
        <v>7.9514914662430396</v>
      </c>
      <c r="B2598" s="40">
        <v>8.0499176014292093</v>
      </c>
      <c r="C2598" s="39">
        <v>8.0712933457624807</v>
      </c>
      <c r="D2598" s="39">
        <v>7.7775104417937397</v>
      </c>
      <c r="E2598" s="39">
        <v>8.2815745555867402</v>
      </c>
    </row>
    <row r="2599" spans="1:5" x14ac:dyDescent="0.2">
      <c r="A2599" s="39">
        <v>7.9514302921722999</v>
      </c>
      <c r="B2599" s="40">
        <v>8.0498735368103507</v>
      </c>
      <c r="C2599" s="39">
        <v>8.0713603424709905</v>
      </c>
      <c r="D2599" s="39">
        <v>7.7773658008563897</v>
      </c>
      <c r="E2599" s="39">
        <v>8.2816538756324203</v>
      </c>
    </row>
    <row r="2600" spans="1:5" x14ac:dyDescent="0.2">
      <c r="A2600" s="39">
        <v>7.9513691181015602</v>
      </c>
      <c r="B2600" s="40">
        <v>8.0498294721914796</v>
      </c>
      <c r="C2600" s="39">
        <v>8.0714273391795093</v>
      </c>
      <c r="D2600" s="39">
        <v>7.7772211599190397</v>
      </c>
      <c r="E2600" s="39">
        <v>8.2817331956780897</v>
      </c>
    </row>
    <row r="2601" spans="1:5" x14ac:dyDescent="0.2">
      <c r="A2601" s="39">
        <v>7.9513079440308196</v>
      </c>
      <c r="B2601" s="40">
        <v>8.0497854075726192</v>
      </c>
      <c r="C2601" s="39">
        <v>8.0714943358880191</v>
      </c>
      <c r="D2601" s="39">
        <v>7.7770765189816897</v>
      </c>
      <c r="E2601" s="39">
        <v>8.2818125157237699</v>
      </c>
    </row>
    <row r="2602" spans="1:5" x14ac:dyDescent="0.2">
      <c r="A2602" s="39">
        <v>7.95124676996008</v>
      </c>
      <c r="B2602" s="40">
        <v>8.0497413429537499</v>
      </c>
      <c r="C2602" s="39">
        <v>8.0715613325965307</v>
      </c>
      <c r="D2602" s="39">
        <v>7.7769318780443299</v>
      </c>
      <c r="E2602" s="39">
        <v>8.2818918357694393</v>
      </c>
    </row>
    <row r="2603" spans="1:5" x14ac:dyDescent="0.2">
      <c r="A2603" s="39">
        <v>7.9511855958893403</v>
      </c>
      <c r="B2603" s="40">
        <v>8.0496972783348806</v>
      </c>
      <c r="C2603" s="39">
        <v>8.0716283293050406</v>
      </c>
      <c r="D2603" s="39">
        <v>7.7767872371069799</v>
      </c>
      <c r="E2603" s="39">
        <v>8.2819711558151194</v>
      </c>
    </row>
    <row r="2604" spans="1:5" x14ac:dyDescent="0.2">
      <c r="A2604" s="39">
        <v>7.9511244218186103</v>
      </c>
      <c r="B2604" s="40">
        <v>8.0496532137160202</v>
      </c>
      <c r="C2604" s="39">
        <v>8.0716953260135504</v>
      </c>
      <c r="D2604" s="39">
        <v>7.7766425961696299</v>
      </c>
      <c r="E2604" s="39">
        <v>8.2820504758607907</v>
      </c>
    </row>
    <row r="2605" spans="1:5" x14ac:dyDescent="0.2">
      <c r="A2605" s="39">
        <v>7.95106324774786</v>
      </c>
      <c r="B2605" s="40">
        <v>8.0496091490971509</v>
      </c>
      <c r="C2605" s="39">
        <v>8.0717623227220603</v>
      </c>
      <c r="D2605" s="39">
        <v>7.7764979552322799</v>
      </c>
      <c r="E2605" s="39">
        <v>8.2821297959064708</v>
      </c>
    </row>
    <row r="2606" spans="1:5" x14ac:dyDescent="0.2">
      <c r="A2606" s="39">
        <v>7.9510020736771301</v>
      </c>
      <c r="B2606" s="40">
        <v>8.0495650844782904</v>
      </c>
      <c r="C2606" s="39">
        <v>8.0718293194305701</v>
      </c>
      <c r="D2606" s="39">
        <v>7.7763533142949299</v>
      </c>
      <c r="E2606" s="39">
        <v>8.2822091159521491</v>
      </c>
    </row>
    <row r="2607" spans="1:5" x14ac:dyDescent="0.2">
      <c r="A2607" s="39">
        <v>7.9509408996063904</v>
      </c>
      <c r="B2607" s="40">
        <v>8.0495210198594194</v>
      </c>
      <c r="C2607" s="39">
        <v>8.0718963161390906</v>
      </c>
      <c r="D2607" s="39">
        <v>7.7762086733575799</v>
      </c>
      <c r="E2607" s="39">
        <v>8.2822884359978204</v>
      </c>
    </row>
    <row r="2608" spans="1:5" x14ac:dyDescent="0.2">
      <c r="A2608" s="39">
        <v>7.9508797255356498</v>
      </c>
      <c r="B2608" s="40">
        <v>8.0494769552405607</v>
      </c>
      <c r="C2608" s="39">
        <v>8.0719633128476005</v>
      </c>
      <c r="D2608" s="39">
        <v>7.7760640324202299</v>
      </c>
      <c r="E2608" s="39">
        <v>8.2823677560435005</v>
      </c>
    </row>
    <row r="2609" spans="1:5" x14ac:dyDescent="0.2">
      <c r="A2609" s="39">
        <v>7.9508185514649101</v>
      </c>
      <c r="B2609" s="40">
        <v>8.0494328906216897</v>
      </c>
      <c r="C2609" s="39">
        <v>8.0720303095561103</v>
      </c>
      <c r="D2609" s="39">
        <v>7.7759193914828799</v>
      </c>
      <c r="E2609" s="39">
        <v>8.28244707608917</v>
      </c>
    </row>
    <row r="2610" spans="1:5" x14ac:dyDescent="0.2">
      <c r="A2610" s="39">
        <v>7.9507573773941704</v>
      </c>
      <c r="B2610" s="40">
        <v>8.0493888260028204</v>
      </c>
      <c r="C2610" s="39">
        <v>8.0720973062646202</v>
      </c>
      <c r="D2610" s="39">
        <v>7.7757747505455299</v>
      </c>
      <c r="E2610" s="39">
        <v>8.2825263961348501</v>
      </c>
    </row>
    <row r="2611" spans="1:5" x14ac:dyDescent="0.2">
      <c r="A2611" s="39">
        <v>7.9506962033234299</v>
      </c>
      <c r="B2611" s="40">
        <v>8.0493447613839599</v>
      </c>
      <c r="C2611" s="39">
        <v>8.07216430297313</v>
      </c>
      <c r="D2611" s="39">
        <v>7.7756301096081799</v>
      </c>
      <c r="E2611" s="39">
        <v>8.2826057161805196</v>
      </c>
    </row>
    <row r="2612" spans="1:5" x14ac:dyDescent="0.2">
      <c r="A2612" s="39">
        <v>7.9506350292526902</v>
      </c>
      <c r="B2612" s="40">
        <v>8.0493006967650906</v>
      </c>
      <c r="C2612" s="39">
        <v>8.0722312996816399</v>
      </c>
      <c r="D2612" s="39">
        <v>7.7754854686708299</v>
      </c>
      <c r="E2612" s="39">
        <v>8.2826850362261997</v>
      </c>
    </row>
    <row r="2613" spans="1:5" x14ac:dyDescent="0.2">
      <c r="A2613" s="39">
        <v>7.9505738551819496</v>
      </c>
      <c r="B2613" s="40">
        <v>8.0492566321462302</v>
      </c>
      <c r="C2613" s="39">
        <v>8.0722982963901497</v>
      </c>
      <c r="D2613" s="39">
        <v>7.7753408277334799</v>
      </c>
      <c r="E2613" s="39">
        <v>8.2827643562718691</v>
      </c>
    </row>
    <row r="2614" spans="1:5" x14ac:dyDescent="0.2">
      <c r="A2614" s="39">
        <v>7.9505126811112099</v>
      </c>
      <c r="B2614" s="40">
        <v>8.0492125675273591</v>
      </c>
      <c r="C2614" s="39">
        <v>8.0723652930986596</v>
      </c>
      <c r="D2614" s="39">
        <v>7.7751961867961299</v>
      </c>
      <c r="E2614" s="39">
        <v>8.2828436763175493</v>
      </c>
    </row>
    <row r="2615" spans="1:5" x14ac:dyDescent="0.2">
      <c r="A2615" s="39">
        <v>7.9504515070404702</v>
      </c>
      <c r="B2615" s="40">
        <v>8.0491685029085005</v>
      </c>
      <c r="C2615" s="39">
        <v>8.0724322898071694</v>
      </c>
      <c r="D2615" s="39">
        <v>7.7750515458587799</v>
      </c>
      <c r="E2615" s="39">
        <v>8.2829229963632294</v>
      </c>
    </row>
    <row r="2616" spans="1:5" x14ac:dyDescent="0.2">
      <c r="A2616" s="39">
        <v>7.9503903329697296</v>
      </c>
      <c r="B2616" s="40">
        <v>8.0491244382896294</v>
      </c>
      <c r="C2616" s="39">
        <v>8.0724992865156899</v>
      </c>
      <c r="D2616" s="39">
        <v>7.7749069049214299</v>
      </c>
      <c r="E2616" s="39">
        <v>8.2830023164089006</v>
      </c>
    </row>
    <row r="2617" spans="1:5" x14ac:dyDescent="0.2">
      <c r="A2617" s="39">
        <v>7.9503291588989899</v>
      </c>
      <c r="B2617" s="40">
        <v>8.0490803736707601</v>
      </c>
      <c r="C2617" s="39">
        <v>8.0725662832241998</v>
      </c>
      <c r="D2617" s="39">
        <v>7.7747622639840799</v>
      </c>
      <c r="E2617" s="39">
        <v>8.2830816364545807</v>
      </c>
    </row>
    <row r="2618" spans="1:5" x14ac:dyDescent="0.2">
      <c r="A2618" s="39">
        <v>7.9502679848282503</v>
      </c>
      <c r="B2618" s="40">
        <v>8.0490363090518997</v>
      </c>
      <c r="C2618" s="39">
        <v>8.0726332799327096</v>
      </c>
      <c r="D2618" s="39">
        <v>7.7746176230467299</v>
      </c>
      <c r="E2618" s="39">
        <v>8.2831609565002502</v>
      </c>
    </row>
    <row r="2619" spans="1:5" x14ac:dyDescent="0.2">
      <c r="A2619" s="39">
        <v>7.9502068107575097</v>
      </c>
      <c r="B2619" s="40">
        <v>8.0489922444330304</v>
      </c>
      <c r="C2619" s="39">
        <v>8.0727002766412195</v>
      </c>
      <c r="D2619" s="39">
        <v>7.7744729821093799</v>
      </c>
      <c r="E2619" s="39">
        <v>8.2832402765459303</v>
      </c>
    </row>
    <row r="2620" spans="1:5" x14ac:dyDescent="0.2">
      <c r="A2620" s="39">
        <v>7.95014563668677</v>
      </c>
      <c r="B2620" s="40">
        <v>8.04894817981417</v>
      </c>
      <c r="C2620" s="39">
        <v>8.0727672733497293</v>
      </c>
      <c r="D2620" s="39">
        <v>7.7743283411720299</v>
      </c>
      <c r="E2620" s="39">
        <v>8.2833195965915998</v>
      </c>
    </row>
    <row r="2621" spans="1:5" x14ac:dyDescent="0.2">
      <c r="A2621" s="39">
        <v>7.9500844626160303</v>
      </c>
      <c r="B2621" s="40">
        <v>8.0489041151953007</v>
      </c>
      <c r="C2621" s="39">
        <v>8.0728342700582392</v>
      </c>
      <c r="D2621" s="39">
        <v>7.7741837002346799</v>
      </c>
      <c r="E2621" s="39">
        <v>8.2833989166372799</v>
      </c>
    </row>
    <row r="2622" spans="1:5" x14ac:dyDescent="0.2">
      <c r="A2622" s="39">
        <v>7.9500232885452897</v>
      </c>
      <c r="B2622" s="40">
        <v>8.0488600505764296</v>
      </c>
      <c r="C2622" s="39">
        <v>8.0729012667667597</v>
      </c>
      <c r="D2622" s="39">
        <v>7.7740390592973299</v>
      </c>
      <c r="E2622" s="39">
        <v>8.2834782366829494</v>
      </c>
    </row>
    <row r="2623" spans="1:5" x14ac:dyDescent="0.2">
      <c r="A2623" s="39">
        <v>7.94996211447455</v>
      </c>
      <c r="B2623" s="40">
        <v>8.0488159859575692</v>
      </c>
      <c r="C2623" s="39">
        <v>8.0729682634752695</v>
      </c>
      <c r="D2623" s="39">
        <v>7.7738944183599799</v>
      </c>
      <c r="E2623" s="39">
        <v>8.2835575567286295</v>
      </c>
    </row>
    <row r="2624" spans="1:5" x14ac:dyDescent="0.2">
      <c r="A2624" s="39">
        <v>7.9499009404038103</v>
      </c>
      <c r="B2624" s="40">
        <v>8.0487719213386999</v>
      </c>
      <c r="C2624" s="39">
        <v>8.0730352601837794</v>
      </c>
      <c r="D2624" s="39">
        <v>7.7737497774226298</v>
      </c>
      <c r="E2624" s="39">
        <v>8.2836368767743007</v>
      </c>
    </row>
    <row r="2625" spans="1:5" x14ac:dyDescent="0.2">
      <c r="A2625" s="39">
        <v>7.9498397663330698</v>
      </c>
      <c r="B2625" s="40">
        <v>8.0487278567198395</v>
      </c>
      <c r="C2625" s="39">
        <v>8.0731022568922892</v>
      </c>
      <c r="D2625" s="39">
        <v>7.7736051364852798</v>
      </c>
      <c r="E2625" s="39">
        <v>8.2837161968199808</v>
      </c>
    </row>
    <row r="2626" spans="1:5" x14ac:dyDescent="0.2">
      <c r="A2626" s="39">
        <v>7.9497785922623301</v>
      </c>
      <c r="B2626" s="40">
        <v>8.0486837921009702</v>
      </c>
      <c r="C2626" s="39">
        <v>8.0731692536008008</v>
      </c>
      <c r="D2626" s="39">
        <v>7.7734604955479298</v>
      </c>
      <c r="E2626" s="39">
        <v>8.2837955168656592</v>
      </c>
    </row>
    <row r="2627" spans="1:5" x14ac:dyDescent="0.2">
      <c r="A2627" s="39">
        <v>7.9497174181915904</v>
      </c>
      <c r="B2627" s="40">
        <v>8.0486397274821098</v>
      </c>
      <c r="C2627" s="39">
        <v>8.0732362503093107</v>
      </c>
      <c r="D2627" s="39">
        <v>7.7733158546105798</v>
      </c>
      <c r="E2627" s="39">
        <v>8.2838748369113304</v>
      </c>
    </row>
    <row r="2628" spans="1:5" x14ac:dyDescent="0.2">
      <c r="A2628" s="39">
        <v>7.9496562441208498</v>
      </c>
      <c r="B2628" s="40">
        <v>8.0485956628632405</v>
      </c>
      <c r="C2628" s="39">
        <v>8.0733032470178205</v>
      </c>
      <c r="D2628" s="39">
        <v>7.7731712136732298</v>
      </c>
      <c r="E2628" s="39">
        <v>8.2839541569570105</v>
      </c>
    </row>
    <row r="2629" spans="1:5" x14ac:dyDescent="0.2">
      <c r="A2629" s="39">
        <v>7.9495950700501101</v>
      </c>
      <c r="B2629" s="40">
        <v>8.0485515982443694</v>
      </c>
      <c r="C2629" s="39">
        <v>8.0733702437263304</v>
      </c>
      <c r="D2629" s="39">
        <v>7.7730265727358798</v>
      </c>
      <c r="E2629" s="39">
        <v>8.28403347700268</v>
      </c>
    </row>
    <row r="2630" spans="1:5" x14ac:dyDescent="0.2">
      <c r="A2630" s="39">
        <v>7.9495338959793704</v>
      </c>
      <c r="B2630" s="40">
        <v>8.0485075336255107</v>
      </c>
      <c r="C2630" s="39">
        <v>8.0734372404348491</v>
      </c>
      <c r="D2630" s="39">
        <v>7.7728819317985298</v>
      </c>
      <c r="E2630" s="39">
        <v>8.2841127970483601</v>
      </c>
    </row>
    <row r="2631" spans="1:5" x14ac:dyDescent="0.2">
      <c r="A2631" s="39">
        <v>7.9494727219086299</v>
      </c>
      <c r="B2631" s="40">
        <v>8.0484634690066397</v>
      </c>
      <c r="C2631" s="39">
        <v>8.0735042371433607</v>
      </c>
      <c r="D2631" s="39">
        <v>7.7727372908611798</v>
      </c>
      <c r="E2631" s="39">
        <v>8.2841921170940296</v>
      </c>
    </row>
    <row r="2632" spans="1:5" x14ac:dyDescent="0.2">
      <c r="A2632" s="39">
        <v>7.9494115478378999</v>
      </c>
      <c r="B2632" s="40">
        <v>8.0484194043877793</v>
      </c>
      <c r="C2632" s="39">
        <v>8.0735712338518706</v>
      </c>
      <c r="D2632" s="39">
        <v>7.7725926499238298</v>
      </c>
      <c r="E2632" s="39">
        <v>8.2842714371397097</v>
      </c>
    </row>
    <row r="2633" spans="1:5" x14ac:dyDescent="0.2">
      <c r="A2633" s="39">
        <v>7.9493503737671602</v>
      </c>
      <c r="B2633" s="40">
        <v>8.04837533976891</v>
      </c>
      <c r="C2633" s="39">
        <v>8.0736382305603804</v>
      </c>
      <c r="D2633" s="39">
        <v>7.7724480089864798</v>
      </c>
      <c r="E2633" s="39">
        <v>8.2843507571853792</v>
      </c>
    </row>
    <row r="2634" spans="1:5" x14ac:dyDescent="0.2">
      <c r="A2634" s="39">
        <v>7.9492891996964197</v>
      </c>
      <c r="B2634" s="40">
        <v>8.0483312751500495</v>
      </c>
      <c r="C2634" s="39">
        <v>8.0737052272688903</v>
      </c>
      <c r="D2634" s="39">
        <v>7.7723033680491298</v>
      </c>
      <c r="E2634" s="39">
        <v>8.2844300772310593</v>
      </c>
    </row>
    <row r="2635" spans="1:5" x14ac:dyDescent="0.2">
      <c r="A2635" s="39">
        <v>7.94922802562568</v>
      </c>
      <c r="B2635" s="40">
        <v>8.0482872105311802</v>
      </c>
      <c r="C2635" s="39">
        <v>8.0737722239774001</v>
      </c>
      <c r="D2635" s="39">
        <v>7.7721587271117798</v>
      </c>
      <c r="E2635" s="39">
        <v>8.2845093972767394</v>
      </c>
    </row>
    <row r="2636" spans="1:5" x14ac:dyDescent="0.2">
      <c r="A2636" s="39">
        <v>7.9491668515549403</v>
      </c>
      <c r="B2636" s="40">
        <v>8.0482431459123092</v>
      </c>
      <c r="C2636" s="39">
        <v>8.07383922068591</v>
      </c>
      <c r="D2636" s="39">
        <v>7.7720140861744298</v>
      </c>
      <c r="E2636" s="39">
        <v>8.2845887173224106</v>
      </c>
    </row>
    <row r="2637" spans="1:5" x14ac:dyDescent="0.2">
      <c r="A2637" s="39">
        <v>7.9491056774841997</v>
      </c>
      <c r="B2637" s="40">
        <v>8.0481990812934505</v>
      </c>
      <c r="C2637" s="39">
        <v>8.0739062173944305</v>
      </c>
      <c r="D2637" s="39">
        <v>7.7718694452370798</v>
      </c>
      <c r="E2637" s="39">
        <v>8.2846680373680908</v>
      </c>
    </row>
    <row r="2638" spans="1:5" x14ac:dyDescent="0.2">
      <c r="A2638" s="39">
        <v>7.94904450341346</v>
      </c>
      <c r="B2638" s="40">
        <v>8.0481550166745794</v>
      </c>
      <c r="C2638" s="39">
        <v>8.0739732141029403</v>
      </c>
      <c r="D2638" s="39">
        <v>7.7717248042997298</v>
      </c>
      <c r="E2638" s="39">
        <v>8.2847473574137602</v>
      </c>
    </row>
    <row r="2639" spans="1:5" x14ac:dyDescent="0.2">
      <c r="A2639" s="39">
        <v>7.9489833293427203</v>
      </c>
      <c r="B2639" s="40">
        <v>8.0481109520557208</v>
      </c>
      <c r="C2639" s="39">
        <v>8.0740402108114502</v>
      </c>
      <c r="D2639" s="39">
        <v>7.7715801633623798</v>
      </c>
      <c r="E2639" s="39">
        <v>8.2848266774594403</v>
      </c>
    </row>
    <row r="2640" spans="1:5" x14ac:dyDescent="0.2">
      <c r="A2640" s="39">
        <v>7.9489221552719798</v>
      </c>
      <c r="B2640" s="40">
        <v>8.0480668874368497</v>
      </c>
      <c r="C2640" s="39">
        <v>8.07410720751996</v>
      </c>
      <c r="D2640" s="39">
        <v>7.7714355224250298</v>
      </c>
      <c r="E2640" s="39">
        <v>8.2849059975051098</v>
      </c>
    </row>
    <row r="2641" spans="1:5" x14ac:dyDescent="0.2">
      <c r="A2641" s="39">
        <v>7.9488609812012401</v>
      </c>
      <c r="B2641" s="40">
        <v>8.0480228228179893</v>
      </c>
      <c r="C2641" s="39">
        <v>8.0741742042284699</v>
      </c>
      <c r="D2641" s="39">
        <v>7.7712908814876798</v>
      </c>
      <c r="E2641" s="39">
        <v>8.2849853175507899</v>
      </c>
    </row>
    <row r="2642" spans="1:5" x14ac:dyDescent="0.2">
      <c r="A2642" s="39">
        <v>7.9487998071305004</v>
      </c>
      <c r="B2642" s="40">
        <v>8.04797875819912</v>
      </c>
      <c r="C2642" s="39">
        <v>8.0742412009369797</v>
      </c>
      <c r="D2642" s="39">
        <v>7.7711462405503298</v>
      </c>
      <c r="E2642" s="39">
        <v>8.2850646375964594</v>
      </c>
    </row>
    <row r="2643" spans="1:5" x14ac:dyDescent="0.2">
      <c r="A2643" s="39">
        <v>7.9487386330597598</v>
      </c>
      <c r="B2643" s="40">
        <v>8.0479346935802507</v>
      </c>
      <c r="C2643" s="39">
        <v>8.0743081976454896</v>
      </c>
      <c r="D2643" s="39">
        <v>7.7710015996129798</v>
      </c>
      <c r="E2643" s="39">
        <v>8.2851439576421395</v>
      </c>
    </row>
    <row r="2644" spans="1:5" x14ac:dyDescent="0.2">
      <c r="A2644" s="39">
        <v>7.9486774589890201</v>
      </c>
      <c r="B2644" s="40">
        <v>8.0478906289613903</v>
      </c>
      <c r="C2644" s="39">
        <v>8.0743751943539994</v>
      </c>
      <c r="D2644" s="39">
        <v>7.7708569586756298</v>
      </c>
      <c r="E2644" s="39">
        <v>8.2852232776878108</v>
      </c>
    </row>
    <row r="2645" spans="1:5" x14ac:dyDescent="0.2">
      <c r="A2645" s="39">
        <v>7.9486162849182804</v>
      </c>
      <c r="B2645" s="40">
        <v>8.0478465643425192</v>
      </c>
      <c r="C2645" s="39">
        <v>8.0744421910625093</v>
      </c>
      <c r="D2645" s="39">
        <v>7.7707123177382798</v>
      </c>
      <c r="E2645" s="39">
        <v>8.2853025977334909</v>
      </c>
    </row>
    <row r="2646" spans="1:5" x14ac:dyDescent="0.2">
      <c r="A2646" s="39">
        <v>7.9485551108475399</v>
      </c>
      <c r="B2646" s="40">
        <v>8.0478024997236606</v>
      </c>
      <c r="C2646" s="39">
        <v>8.0745091877710298</v>
      </c>
      <c r="D2646" s="39">
        <v>7.7705676768009297</v>
      </c>
      <c r="E2646" s="39">
        <v>8.2853819177791692</v>
      </c>
    </row>
    <row r="2647" spans="1:5" x14ac:dyDescent="0.2">
      <c r="A2647" s="39">
        <v>7.9484939367768002</v>
      </c>
      <c r="B2647" s="40">
        <v>8.0477584351047895</v>
      </c>
      <c r="C2647" s="39">
        <v>8.0745761844795396</v>
      </c>
      <c r="D2647" s="39">
        <v>7.7704230358635797</v>
      </c>
      <c r="E2647" s="39">
        <v>8.2854612378248405</v>
      </c>
    </row>
    <row r="2648" spans="1:5" x14ac:dyDescent="0.2">
      <c r="A2648" s="39">
        <v>7.9484327627060596</v>
      </c>
      <c r="B2648" s="40">
        <v>8.0477143704859309</v>
      </c>
      <c r="C2648" s="39">
        <v>8.0746431811880495</v>
      </c>
      <c r="D2648" s="39">
        <v>7.7702783949262297</v>
      </c>
      <c r="E2648" s="39">
        <v>8.2855405578705206</v>
      </c>
    </row>
    <row r="2649" spans="1:5" x14ac:dyDescent="0.2">
      <c r="A2649" s="39">
        <v>7.9483715886353199</v>
      </c>
      <c r="B2649" s="40">
        <v>8.0476703058670598</v>
      </c>
      <c r="C2649" s="39">
        <v>8.0747101778965593</v>
      </c>
      <c r="D2649" s="39">
        <v>7.7701337539888797</v>
      </c>
      <c r="E2649" s="39">
        <v>8.28561987791619</v>
      </c>
    </row>
    <row r="2650" spans="1:5" x14ac:dyDescent="0.2">
      <c r="A2650" s="39">
        <v>7.9483104145645802</v>
      </c>
      <c r="B2650" s="40">
        <v>8.0476262412481994</v>
      </c>
      <c r="C2650" s="39">
        <v>8.0747771746050692</v>
      </c>
      <c r="D2650" s="39">
        <v>7.7699891130515297</v>
      </c>
      <c r="E2650" s="39">
        <v>8.2856991979618702</v>
      </c>
    </row>
    <row r="2651" spans="1:5" x14ac:dyDescent="0.2">
      <c r="A2651" s="39">
        <v>7.9482492404938396</v>
      </c>
      <c r="B2651" s="40">
        <v>8.0475821766293301</v>
      </c>
      <c r="C2651" s="39">
        <v>8.0748441713135808</v>
      </c>
      <c r="D2651" s="39">
        <v>7.7698444721141797</v>
      </c>
      <c r="E2651" s="39">
        <v>8.2857785180075396</v>
      </c>
    </row>
    <row r="2652" spans="1:5" x14ac:dyDescent="0.2">
      <c r="A2652" s="39">
        <v>7.9481880664230999</v>
      </c>
      <c r="B2652" s="40">
        <v>8.0475381120104608</v>
      </c>
      <c r="C2652" s="39">
        <v>8.0749111680220995</v>
      </c>
      <c r="D2652" s="39">
        <v>7.7696998311768297</v>
      </c>
      <c r="E2652" s="39">
        <v>8.2858578380532197</v>
      </c>
    </row>
    <row r="2653" spans="1:5" x14ac:dyDescent="0.2">
      <c r="A2653" s="39">
        <v>7.9481268923523603</v>
      </c>
      <c r="B2653" s="40">
        <v>8.0474940473916003</v>
      </c>
      <c r="C2653" s="39">
        <v>8.0749781647306094</v>
      </c>
      <c r="D2653" s="39">
        <v>7.7695551902394797</v>
      </c>
      <c r="E2653" s="39">
        <v>8.2859371580988892</v>
      </c>
    </row>
    <row r="2654" spans="1:5" x14ac:dyDescent="0.2">
      <c r="A2654" s="39">
        <v>7.9480657182816197</v>
      </c>
      <c r="B2654" s="40">
        <v>8.0474499827727293</v>
      </c>
      <c r="C2654" s="39">
        <v>8.0750451614391192</v>
      </c>
      <c r="D2654" s="39">
        <v>7.7694105493021297</v>
      </c>
      <c r="E2654" s="39">
        <v>8.2860164781445693</v>
      </c>
    </row>
    <row r="2655" spans="1:5" x14ac:dyDescent="0.2">
      <c r="A2655" s="39">
        <v>7.94800454421088</v>
      </c>
      <c r="B2655" s="40">
        <v>8.0474059181538706</v>
      </c>
      <c r="C2655" s="39">
        <v>8.0751121581476308</v>
      </c>
      <c r="D2655" s="39">
        <v>7.7692659083647797</v>
      </c>
      <c r="E2655" s="39">
        <v>8.2860957981902494</v>
      </c>
    </row>
    <row r="2656" spans="1:5" x14ac:dyDescent="0.2">
      <c r="A2656" s="39">
        <v>7.9479433701401403</v>
      </c>
      <c r="B2656" s="40">
        <v>8.0473618535349996</v>
      </c>
      <c r="C2656" s="39">
        <v>8.0751791548561407</v>
      </c>
      <c r="D2656" s="39">
        <v>7.7691212674274297</v>
      </c>
      <c r="E2656" s="39">
        <v>8.2861751182359207</v>
      </c>
    </row>
    <row r="2657" spans="1:5" x14ac:dyDescent="0.2">
      <c r="A2657" s="39">
        <v>7.9478821960694104</v>
      </c>
      <c r="B2657" s="40">
        <v>8.0473177889161391</v>
      </c>
      <c r="C2657" s="39">
        <v>8.0752461515646505</v>
      </c>
      <c r="D2657" s="39">
        <v>7.7689766264900797</v>
      </c>
      <c r="E2657" s="39">
        <v>8.2862544382816008</v>
      </c>
    </row>
    <row r="2658" spans="1:5" x14ac:dyDescent="0.2">
      <c r="A2658" s="39">
        <v>7.9478210219986698</v>
      </c>
      <c r="B2658" s="40">
        <v>8.0472737242972698</v>
      </c>
      <c r="C2658" s="39">
        <v>8.0753131482731604</v>
      </c>
      <c r="D2658" s="39">
        <v>7.7688319855527297</v>
      </c>
      <c r="E2658" s="39">
        <v>8.2863337583272703</v>
      </c>
    </row>
    <row r="2659" spans="1:5" x14ac:dyDescent="0.2">
      <c r="A2659" s="39">
        <v>7.9477598479279301</v>
      </c>
      <c r="B2659" s="40">
        <v>8.0472296596784005</v>
      </c>
      <c r="C2659" s="39">
        <v>8.0753801449816702</v>
      </c>
      <c r="D2659" s="39">
        <v>7.7686873446153797</v>
      </c>
      <c r="E2659" s="39">
        <v>8.2864130783729504</v>
      </c>
    </row>
    <row r="2660" spans="1:5" x14ac:dyDescent="0.2">
      <c r="A2660" s="39">
        <v>7.9476986738571904</v>
      </c>
      <c r="B2660" s="40">
        <v>8.0471855950595401</v>
      </c>
      <c r="C2660" s="39">
        <v>8.0754471416901907</v>
      </c>
      <c r="D2660" s="39">
        <v>7.7685427036780297</v>
      </c>
      <c r="E2660" s="39">
        <v>8.2864923984186198</v>
      </c>
    </row>
    <row r="2661" spans="1:5" x14ac:dyDescent="0.2">
      <c r="A2661" s="39">
        <v>7.9476374997864498</v>
      </c>
      <c r="B2661" s="40">
        <v>8.0471415304406708</v>
      </c>
      <c r="C2661" s="39">
        <v>8.0755141383987006</v>
      </c>
      <c r="D2661" s="39">
        <v>7.7683980627406797</v>
      </c>
      <c r="E2661" s="39">
        <v>8.2865717184643</v>
      </c>
    </row>
    <row r="2662" spans="1:5" x14ac:dyDescent="0.2">
      <c r="A2662" s="39">
        <v>7.9475763257157102</v>
      </c>
      <c r="B2662" s="40">
        <v>8.0470974658218104</v>
      </c>
      <c r="C2662" s="39">
        <v>8.0755811351072104</v>
      </c>
      <c r="D2662" s="39">
        <v>7.7682534218033297</v>
      </c>
      <c r="E2662" s="39">
        <v>8.2866510385099694</v>
      </c>
    </row>
    <row r="2663" spans="1:5" x14ac:dyDescent="0.2">
      <c r="A2663" s="39">
        <v>7.9475151516449696</v>
      </c>
      <c r="B2663" s="40">
        <v>8.0470534012029393</v>
      </c>
      <c r="C2663" s="39">
        <v>8.0756481318157203</v>
      </c>
      <c r="D2663" s="39">
        <v>7.7681087808659797</v>
      </c>
      <c r="E2663" s="39">
        <v>8.2867303585556495</v>
      </c>
    </row>
    <row r="2664" spans="1:5" x14ac:dyDescent="0.2">
      <c r="A2664" s="39">
        <v>7.9474539775742299</v>
      </c>
      <c r="B2664" s="40">
        <v>8.0470093365840807</v>
      </c>
      <c r="C2664" s="39">
        <v>8.0757151285242301</v>
      </c>
      <c r="D2664" s="39">
        <v>7.7679641399286297</v>
      </c>
      <c r="E2664" s="39">
        <v>8.2868096786013208</v>
      </c>
    </row>
    <row r="2665" spans="1:5" x14ac:dyDescent="0.2">
      <c r="A2665" s="39">
        <v>7.9473928035034902</v>
      </c>
      <c r="B2665" s="40">
        <v>8.0469652719652096</v>
      </c>
      <c r="C2665" s="39">
        <v>8.07578212523274</v>
      </c>
      <c r="D2665" s="39">
        <v>7.7678194989912797</v>
      </c>
      <c r="E2665" s="39">
        <v>8.2868889986469991</v>
      </c>
    </row>
    <row r="2666" spans="1:5" x14ac:dyDescent="0.2">
      <c r="A2666" s="39">
        <v>7.9473316294327496</v>
      </c>
      <c r="B2666" s="40">
        <v>8.0469212073463403</v>
      </c>
      <c r="C2666" s="39">
        <v>8.0758491219412498</v>
      </c>
      <c r="D2666" s="39">
        <v>7.7676748580539297</v>
      </c>
      <c r="E2666" s="39">
        <v>8.2869683186926792</v>
      </c>
    </row>
    <row r="2667" spans="1:5" x14ac:dyDescent="0.2">
      <c r="A2667" s="39">
        <v>7.9472704553620099</v>
      </c>
      <c r="B2667" s="40">
        <v>8.0468771427274799</v>
      </c>
      <c r="C2667" s="39">
        <v>8.0759161186497597</v>
      </c>
      <c r="D2667" s="39">
        <v>7.7675302171165796</v>
      </c>
      <c r="E2667" s="39">
        <v>8.2870476387383505</v>
      </c>
    </row>
    <row r="2668" spans="1:5" x14ac:dyDescent="0.2">
      <c r="A2668" s="39">
        <v>7.9472092812912702</v>
      </c>
      <c r="B2668" s="40">
        <v>8.0468330781086106</v>
      </c>
      <c r="C2668" s="39">
        <v>8.0759831153582802</v>
      </c>
      <c r="D2668" s="39">
        <v>7.7673855761792296</v>
      </c>
      <c r="E2668" s="39">
        <v>8.2871269587840306</v>
      </c>
    </row>
    <row r="2669" spans="1:5" x14ac:dyDescent="0.2">
      <c r="A2669" s="39">
        <v>7.9471481072205297</v>
      </c>
      <c r="B2669" s="40">
        <v>8.0467890134897502</v>
      </c>
      <c r="C2669" s="39">
        <v>8.07605011206679</v>
      </c>
      <c r="D2669" s="39">
        <v>7.7672409352418796</v>
      </c>
      <c r="E2669" s="39">
        <v>8.2872062788297001</v>
      </c>
    </row>
    <row r="2670" spans="1:5" x14ac:dyDescent="0.2">
      <c r="A2670" s="39">
        <v>7.94708693314979</v>
      </c>
      <c r="B2670" s="40">
        <v>8.0467449488708809</v>
      </c>
      <c r="C2670" s="39">
        <v>8.0761171087752999</v>
      </c>
      <c r="D2670" s="39">
        <v>7.7670962943045296</v>
      </c>
      <c r="E2670" s="39">
        <v>8.2872855988753802</v>
      </c>
    </row>
    <row r="2671" spans="1:5" x14ac:dyDescent="0.2">
      <c r="A2671" s="39">
        <v>7.9470257590790503</v>
      </c>
      <c r="B2671" s="40">
        <v>8.0467008842520205</v>
      </c>
      <c r="C2671" s="39">
        <v>8.0761841054838097</v>
      </c>
      <c r="D2671" s="39">
        <v>7.7669516533671796</v>
      </c>
      <c r="E2671" s="39">
        <v>8.2873649189210497</v>
      </c>
    </row>
    <row r="2672" spans="1:5" x14ac:dyDescent="0.2">
      <c r="A2672" s="39">
        <v>7.9469645850083097</v>
      </c>
      <c r="B2672" s="40">
        <v>8.0466568196331494</v>
      </c>
      <c r="C2672" s="39">
        <v>8.0762511021923196</v>
      </c>
      <c r="D2672" s="39">
        <v>7.7668070124298296</v>
      </c>
      <c r="E2672" s="39">
        <v>8.2874442389667298</v>
      </c>
    </row>
    <row r="2673" spans="1:5" x14ac:dyDescent="0.2">
      <c r="A2673" s="39">
        <v>7.94690341093757</v>
      </c>
      <c r="B2673" s="40">
        <v>8.0466127550142801</v>
      </c>
      <c r="C2673" s="39">
        <v>8.0763180989008294</v>
      </c>
      <c r="D2673" s="39">
        <v>7.7666623714924796</v>
      </c>
      <c r="E2673" s="39">
        <v>8.2875235590123992</v>
      </c>
    </row>
    <row r="2674" spans="1:5" x14ac:dyDescent="0.2">
      <c r="A2674" s="39">
        <v>7.9468422368668303</v>
      </c>
      <c r="B2674" s="40">
        <v>8.0465686903954197</v>
      </c>
      <c r="C2674" s="39">
        <v>8.0763850956093393</v>
      </c>
      <c r="D2674" s="39">
        <v>7.7665177305551296</v>
      </c>
      <c r="E2674" s="39">
        <v>8.2876028790580794</v>
      </c>
    </row>
    <row r="2675" spans="1:5" x14ac:dyDescent="0.2">
      <c r="A2675" s="39">
        <v>7.9467810627960898</v>
      </c>
      <c r="B2675" s="40">
        <v>8.0465246257765504</v>
      </c>
      <c r="C2675" s="39">
        <v>8.0764520923178509</v>
      </c>
      <c r="D2675" s="39">
        <v>7.7663730896177796</v>
      </c>
      <c r="E2675" s="39">
        <v>8.2876821991037595</v>
      </c>
    </row>
    <row r="2676" spans="1:5" x14ac:dyDescent="0.2">
      <c r="A2676" s="39">
        <v>7.9467198887253501</v>
      </c>
      <c r="B2676" s="40">
        <v>8.0464805611576899</v>
      </c>
      <c r="C2676" s="39">
        <v>8.0765190890263696</v>
      </c>
      <c r="D2676" s="39">
        <v>7.7662284486804296</v>
      </c>
      <c r="E2676" s="39">
        <v>8.2877615191494307</v>
      </c>
    </row>
    <row r="2677" spans="1:5" x14ac:dyDescent="0.2">
      <c r="A2677" s="39">
        <v>7.9466587146546104</v>
      </c>
      <c r="B2677" s="40">
        <v>8.0464364965388206</v>
      </c>
      <c r="C2677" s="39">
        <v>8.0765860857348795</v>
      </c>
      <c r="D2677" s="39">
        <v>7.7660838077430796</v>
      </c>
      <c r="E2677" s="39">
        <v>8.2878408391951108</v>
      </c>
    </row>
    <row r="2678" spans="1:5" x14ac:dyDescent="0.2">
      <c r="A2678" s="39">
        <v>7.9465975405838698</v>
      </c>
      <c r="B2678" s="40">
        <v>8.0463924319199496</v>
      </c>
      <c r="C2678" s="39">
        <v>8.0766530824433893</v>
      </c>
      <c r="D2678" s="39">
        <v>7.7659391668057296</v>
      </c>
      <c r="E2678" s="39">
        <v>8.2879201592407803</v>
      </c>
    </row>
    <row r="2679" spans="1:5" x14ac:dyDescent="0.2">
      <c r="A2679" s="39">
        <v>7.9465363665131301</v>
      </c>
      <c r="B2679" s="40">
        <v>8.0463483673010892</v>
      </c>
      <c r="C2679" s="39">
        <v>8.0767200791518992</v>
      </c>
      <c r="D2679" s="39">
        <v>7.7657945258683796</v>
      </c>
      <c r="E2679" s="39">
        <v>8.2879994792864604</v>
      </c>
    </row>
    <row r="2680" spans="1:5" x14ac:dyDescent="0.2">
      <c r="A2680" s="39">
        <v>7.9464751924423904</v>
      </c>
      <c r="B2680" s="40">
        <v>8.0463043026822199</v>
      </c>
      <c r="C2680" s="39">
        <v>8.0767870758604108</v>
      </c>
      <c r="D2680" s="39">
        <v>7.7656498849310296</v>
      </c>
      <c r="E2680" s="39">
        <v>8.2880787993321299</v>
      </c>
    </row>
    <row r="2681" spans="1:5" x14ac:dyDescent="0.2">
      <c r="A2681" s="39">
        <v>7.9464140183716498</v>
      </c>
      <c r="B2681" s="40">
        <v>8.0462602380633594</v>
      </c>
      <c r="C2681" s="39">
        <v>8.0768540725689206</v>
      </c>
      <c r="D2681" s="39">
        <v>7.7655052439936796</v>
      </c>
      <c r="E2681" s="39">
        <v>8.28815811937781</v>
      </c>
    </row>
    <row r="2682" spans="1:5" x14ac:dyDescent="0.2">
      <c r="A2682" s="39">
        <v>7.9463528443009102</v>
      </c>
      <c r="B2682" s="40">
        <v>8.0462161734444901</v>
      </c>
      <c r="C2682" s="39">
        <v>8.0769210692774394</v>
      </c>
      <c r="D2682" s="39">
        <v>7.7653606030563296</v>
      </c>
      <c r="E2682" s="39">
        <v>8.2882374394234795</v>
      </c>
    </row>
    <row r="2683" spans="1:5" x14ac:dyDescent="0.2">
      <c r="A2683" s="39">
        <v>7.9462916702301696</v>
      </c>
      <c r="B2683" s="40">
        <v>8.0461721088256297</v>
      </c>
      <c r="C2683" s="39">
        <v>8.0769880659859492</v>
      </c>
      <c r="D2683" s="39">
        <v>7.7652159621189796</v>
      </c>
      <c r="E2683" s="39">
        <v>8.2883167594691596</v>
      </c>
    </row>
    <row r="2684" spans="1:5" x14ac:dyDescent="0.2">
      <c r="A2684" s="39">
        <v>7.9462304961594299</v>
      </c>
      <c r="B2684" s="40">
        <v>8.0461280442067604</v>
      </c>
      <c r="C2684" s="39">
        <v>8.0770550626944608</v>
      </c>
      <c r="D2684" s="39">
        <v>7.7650713211816296</v>
      </c>
      <c r="E2684" s="39">
        <v>8.2883960795148308</v>
      </c>
    </row>
    <row r="2685" spans="1:5" x14ac:dyDescent="0.2">
      <c r="A2685" s="39">
        <v>7.9461693220887</v>
      </c>
      <c r="B2685" s="40">
        <v>8.0460839795879</v>
      </c>
      <c r="C2685" s="39">
        <v>8.0771220594029707</v>
      </c>
      <c r="D2685" s="39">
        <v>7.7649266802442796</v>
      </c>
      <c r="E2685" s="39">
        <v>8.2884753995605092</v>
      </c>
    </row>
    <row r="2686" spans="1:5" x14ac:dyDescent="0.2">
      <c r="A2686" s="39">
        <v>7.9461081480179603</v>
      </c>
      <c r="B2686" s="40">
        <v>8.0460399149690307</v>
      </c>
      <c r="C2686" s="39">
        <v>8.0771890561114805</v>
      </c>
      <c r="D2686" s="39">
        <v>7.7647820393069198</v>
      </c>
      <c r="E2686" s="39">
        <v>8.2885547196061893</v>
      </c>
    </row>
    <row r="2687" spans="1:5" x14ac:dyDescent="0.2">
      <c r="A2687" s="39">
        <v>7.9460469739472197</v>
      </c>
      <c r="B2687" s="40">
        <v>8.0459958503501596</v>
      </c>
      <c r="C2687" s="39">
        <v>8.0772560528199904</v>
      </c>
      <c r="D2687" s="39">
        <v>7.7646373983695698</v>
      </c>
      <c r="E2687" s="39">
        <v>8.2886340396518605</v>
      </c>
    </row>
    <row r="2688" spans="1:5" x14ac:dyDescent="0.2">
      <c r="A2688" s="39">
        <v>7.94598579987648</v>
      </c>
      <c r="B2688" s="40">
        <v>8.0459517857312992</v>
      </c>
      <c r="C2688" s="39">
        <v>8.0773230495285002</v>
      </c>
      <c r="D2688" s="39">
        <v>7.7644927574322198</v>
      </c>
      <c r="E2688" s="39">
        <v>8.2887133596975406</v>
      </c>
    </row>
    <row r="2689" spans="1:5" x14ac:dyDescent="0.2">
      <c r="A2689" s="39">
        <v>7.9459246258057403</v>
      </c>
      <c r="B2689" s="40">
        <v>8.0459077211124299</v>
      </c>
      <c r="C2689" s="39">
        <v>8.0773900462370101</v>
      </c>
      <c r="D2689" s="39">
        <v>7.7643481164948698</v>
      </c>
      <c r="E2689" s="39">
        <v>8.2887926797432101</v>
      </c>
    </row>
    <row r="2690" spans="1:5" x14ac:dyDescent="0.2">
      <c r="A2690" s="39">
        <v>7.9458634517349997</v>
      </c>
      <c r="B2690" s="40">
        <v>8.0458636564935695</v>
      </c>
      <c r="C2690" s="39">
        <v>8.0774570429455306</v>
      </c>
      <c r="D2690" s="39">
        <v>7.7642034755575198</v>
      </c>
      <c r="E2690" s="39">
        <v>8.2888719997888902</v>
      </c>
    </row>
    <row r="2691" spans="1:5" x14ac:dyDescent="0.2">
      <c r="A2691" s="39">
        <v>7.9458022776642601</v>
      </c>
      <c r="B2691" s="40">
        <v>8.0458195918747002</v>
      </c>
      <c r="C2691" s="39">
        <v>8.0775240396540404</v>
      </c>
      <c r="D2691" s="39">
        <v>7.7640588346201698</v>
      </c>
      <c r="E2691" s="39">
        <v>8.2889513198345597</v>
      </c>
    </row>
    <row r="2692" spans="1:5" x14ac:dyDescent="0.2">
      <c r="A2692" s="39">
        <v>7.9457411035935204</v>
      </c>
      <c r="B2692" s="40">
        <v>8.0457755272558398</v>
      </c>
      <c r="C2692" s="39">
        <v>8.0775910363625503</v>
      </c>
      <c r="D2692" s="39">
        <v>7.7639141936828198</v>
      </c>
      <c r="E2692" s="39">
        <v>8.2890306398802398</v>
      </c>
    </row>
    <row r="2693" spans="1:5" x14ac:dyDescent="0.2">
      <c r="A2693" s="39">
        <v>7.9456799295227798</v>
      </c>
      <c r="B2693" s="40">
        <v>8.0457314626369705</v>
      </c>
      <c r="C2693" s="39">
        <v>8.0776580330710601</v>
      </c>
      <c r="D2693" s="39">
        <v>7.7637695527454698</v>
      </c>
      <c r="E2693" s="39">
        <v>8.2891099599259093</v>
      </c>
    </row>
    <row r="2694" spans="1:5" x14ac:dyDescent="0.2">
      <c r="A2694" s="39">
        <v>7.9456187554520401</v>
      </c>
      <c r="B2694" s="40">
        <v>8.0456873980180994</v>
      </c>
      <c r="C2694" s="39">
        <v>8.07772502977957</v>
      </c>
      <c r="D2694" s="39">
        <v>7.7636249118081198</v>
      </c>
      <c r="E2694" s="39">
        <v>8.2891892799715894</v>
      </c>
    </row>
    <row r="2695" spans="1:5" x14ac:dyDescent="0.2">
      <c r="A2695" s="39">
        <v>7.9455575813813004</v>
      </c>
      <c r="B2695" s="40">
        <v>8.0456433333992408</v>
      </c>
      <c r="C2695" s="39">
        <v>8.0777920264880798</v>
      </c>
      <c r="D2695" s="39">
        <v>7.7634802708707698</v>
      </c>
      <c r="E2695" s="39">
        <v>8.2892686000172695</v>
      </c>
    </row>
    <row r="2696" spans="1:5" x14ac:dyDescent="0.2">
      <c r="A2696" s="39">
        <v>7.9454964073105598</v>
      </c>
      <c r="B2696" s="40">
        <v>8.0455992687803697</v>
      </c>
      <c r="C2696" s="39">
        <v>8.0778590231965897</v>
      </c>
      <c r="D2696" s="39">
        <v>7.7633356299334197</v>
      </c>
      <c r="E2696" s="39">
        <v>8.2893479200629407</v>
      </c>
    </row>
    <row r="2697" spans="1:5" x14ac:dyDescent="0.2">
      <c r="A2697" s="39">
        <v>7.9454352332398201</v>
      </c>
      <c r="B2697" s="40">
        <v>8.0455552041615093</v>
      </c>
      <c r="C2697" s="39">
        <v>8.0779260199050995</v>
      </c>
      <c r="D2697" s="39">
        <v>7.7631909889960697</v>
      </c>
      <c r="E2697" s="39">
        <v>8.2894272401086209</v>
      </c>
    </row>
    <row r="2698" spans="1:5" x14ac:dyDescent="0.2">
      <c r="A2698" s="39">
        <v>7.9453740591690796</v>
      </c>
      <c r="B2698" s="40">
        <v>8.04551113954264</v>
      </c>
      <c r="C2698" s="39">
        <v>8.07799301661362</v>
      </c>
      <c r="D2698" s="39">
        <v>7.7630463480587197</v>
      </c>
      <c r="E2698" s="39">
        <v>8.2895065601542903</v>
      </c>
    </row>
    <row r="2699" spans="1:5" x14ac:dyDescent="0.2">
      <c r="A2699" s="39">
        <v>7.9453128850983399</v>
      </c>
      <c r="B2699" s="40">
        <v>8.0454670749237795</v>
      </c>
      <c r="C2699" s="39">
        <v>8.0780600133221299</v>
      </c>
      <c r="D2699" s="39">
        <v>7.7629017071213697</v>
      </c>
      <c r="E2699" s="39">
        <v>8.2895858801999704</v>
      </c>
    </row>
    <row r="2700" spans="1:5" x14ac:dyDescent="0.2">
      <c r="A2700" s="39">
        <v>7.9452517110276002</v>
      </c>
      <c r="B2700" s="40">
        <v>8.0454230103049102</v>
      </c>
      <c r="C2700" s="39">
        <v>8.0781270100306397</v>
      </c>
      <c r="D2700" s="39">
        <v>7.7627570661840197</v>
      </c>
      <c r="E2700" s="39">
        <v>8.2896652002456399</v>
      </c>
    </row>
    <row r="2701" spans="1:5" x14ac:dyDescent="0.2">
      <c r="A2701" s="39">
        <v>7.9451905369568596</v>
      </c>
      <c r="B2701" s="40">
        <v>8.0453789456860392</v>
      </c>
      <c r="C2701" s="39">
        <v>8.0781940067391496</v>
      </c>
      <c r="D2701" s="39">
        <v>7.7626124252466697</v>
      </c>
      <c r="E2701" s="39">
        <v>8.28974452029132</v>
      </c>
    </row>
    <row r="2702" spans="1:5" x14ac:dyDescent="0.2">
      <c r="A2702" s="39">
        <v>7.9451293628861199</v>
      </c>
      <c r="B2702" s="40">
        <v>8.0453348810671805</v>
      </c>
      <c r="C2702" s="39">
        <v>8.0782610034476594</v>
      </c>
      <c r="D2702" s="39">
        <v>7.7624677843093197</v>
      </c>
      <c r="E2702" s="39">
        <v>8.2898238403369895</v>
      </c>
    </row>
    <row r="2703" spans="1:5" x14ac:dyDescent="0.2">
      <c r="A2703" s="39">
        <v>7.9450681888153802</v>
      </c>
      <c r="B2703" s="40">
        <v>8.0452908164483095</v>
      </c>
      <c r="C2703" s="39">
        <v>8.0783280001561693</v>
      </c>
      <c r="D2703" s="39">
        <v>7.7623231433719697</v>
      </c>
      <c r="E2703" s="39">
        <v>8.2899031603826696</v>
      </c>
    </row>
    <row r="2704" spans="1:5" x14ac:dyDescent="0.2">
      <c r="A2704" s="39">
        <v>7.9450070147446397</v>
      </c>
      <c r="B2704" s="40">
        <v>8.0452467518294508</v>
      </c>
      <c r="C2704" s="39">
        <v>8.0783949968646809</v>
      </c>
      <c r="D2704" s="39">
        <v>7.7621785024346197</v>
      </c>
      <c r="E2704" s="39">
        <v>8.2899824804283497</v>
      </c>
    </row>
    <row r="2705" spans="1:5" x14ac:dyDescent="0.2">
      <c r="A2705" s="39">
        <v>7.9449458406739</v>
      </c>
      <c r="B2705" s="40">
        <v>8.0452026872105797</v>
      </c>
      <c r="C2705" s="39">
        <v>8.0784619935731996</v>
      </c>
      <c r="D2705" s="39">
        <v>7.7620338614972697</v>
      </c>
      <c r="E2705" s="39">
        <v>8.2900618004740192</v>
      </c>
    </row>
    <row r="2706" spans="1:5" x14ac:dyDescent="0.2">
      <c r="A2706" s="39">
        <v>7.9448846666031603</v>
      </c>
      <c r="B2706" s="40">
        <v>8.0451586225917193</v>
      </c>
      <c r="C2706" s="39">
        <v>8.0785289902817095</v>
      </c>
      <c r="D2706" s="39">
        <v>7.7618892205599197</v>
      </c>
      <c r="E2706" s="39">
        <v>8.2901411205196993</v>
      </c>
    </row>
    <row r="2707" spans="1:5" x14ac:dyDescent="0.2">
      <c r="A2707" s="39">
        <v>7.9448234925324197</v>
      </c>
      <c r="B2707" s="40">
        <v>8.04511455797285</v>
      </c>
      <c r="C2707" s="39">
        <v>8.0785959869902193</v>
      </c>
      <c r="D2707" s="39">
        <v>7.7617445796225697</v>
      </c>
      <c r="E2707" s="39">
        <v>8.2902204405653706</v>
      </c>
    </row>
    <row r="2708" spans="1:5" x14ac:dyDescent="0.2">
      <c r="A2708" s="39">
        <v>7.94476231846168</v>
      </c>
      <c r="B2708" s="40">
        <v>8.0450704933539807</v>
      </c>
      <c r="C2708" s="39">
        <v>8.0786629836987291</v>
      </c>
      <c r="D2708" s="39">
        <v>7.7615999386852197</v>
      </c>
      <c r="E2708" s="39">
        <v>8.2902997606110507</v>
      </c>
    </row>
    <row r="2709" spans="1:5" x14ac:dyDescent="0.2">
      <c r="A2709" s="39">
        <v>7.9447011443909403</v>
      </c>
      <c r="B2709" s="40">
        <v>8.0450264287351203</v>
      </c>
      <c r="C2709" s="39">
        <v>8.0787299804072408</v>
      </c>
      <c r="D2709" s="39">
        <v>7.7614552977478697</v>
      </c>
      <c r="E2709" s="39">
        <v>8.2903790806567201</v>
      </c>
    </row>
    <row r="2710" spans="1:5" x14ac:dyDescent="0.2">
      <c r="A2710" s="39">
        <v>7.9446399703202104</v>
      </c>
      <c r="B2710" s="40">
        <v>8.0449823641162492</v>
      </c>
      <c r="C2710" s="39">
        <v>8.0787969771157506</v>
      </c>
      <c r="D2710" s="39">
        <v>7.7613106568105197</v>
      </c>
      <c r="E2710" s="39">
        <v>8.2904584007024003</v>
      </c>
    </row>
    <row r="2711" spans="1:5" x14ac:dyDescent="0.2">
      <c r="A2711" s="39">
        <v>7.9445787962494698</v>
      </c>
      <c r="B2711" s="40">
        <v>8.0449382994973906</v>
      </c>
      <c r="C2711" s="39">
        <v>8.0788639738242605</v>
      </c>
      <c r="D2711" s="39">
        <v>7.7611660158731697</v>
      </c>
      <c r="E2711" s="39">
        <v>8.2905377207480804</v>
      </c>
    </row>
    <row r="2712" spans="1:5" x14ac:dyDescent="0.2">
      <c r="A2712" s="39">
        <v>7.9445176221787301</v>
      </c>
      <c r="B2712" s="40">
        <v>8.0448942348785195</v>
      </c>
      <c r="C2712" s="39">
        <v>8.0789309705327703</v>
      </c>
      <c r="D2712" s="39">
        <v>7.7610213749358197</v>
      </c>
      <c r="E2712" s="39">
        <v>8.2906170407937498</v>
      </c>
    </row>
    <row r="2713" spans="1:5" x14ac:dyDescent="0.2">
      <c r="A2713" s="39">
        <v>7.9444564481079896</v>
      </c>
      <c r="B2713" s="40">
        <v>8.0448501702596609</v>
      </c>
      <c r="C2713" s="39">
        <v>8.0789979672412908</v>
      </c>
      <c r="D2713" s="39">
        <v>7.7608767339984697</v>
      </c>
      <c r="E2713" s="39">
        <v>8.29069636083943</v>
      </c>
    </row>
    <row r="2714" spans="1:5" x14ac:dyDescent="0.2">
      <c r="A2714" s="39">
        <v>7.9443952740372499</v>
      </c>
      <c r="B2714" s="40">
        <v>8.0448061056407898</v>
      </c>
      <c r="C2714" s="39">
        <v>8.0790649639498007</v>
      </c>
      <c r="D2714" s="39">
        <v>7.7607320930611197</v>
      </c>
      <c r="E2714" s="39">
        <v>8.2907756808850994</v>
      </c>
    </row>
    <row r="2715" spans="1:5" x14ac:dyDescent="0.2">
      <c r="A2715" s="39">
        <v>7.9443340999665102</v>
      </c>
      <c r="B2715" s="40">
        <v>8.0447620410219205</v>
      </c>
      <c r="C2715" s="39">
        <v>8.0791319606583105</v>
      </c>
      <c r="D2715" s="39">
        <v>7.7605874521237697</v>
      </c>
      <c r="E2715" s="39">
        <v>8.2908550009307795</v>
      </c>
    </row>
    <row r="2716" spans="1:5" x14ac:dyDescent="0.2">
      <c r="A2716" s="39">
        <v>7.9442729258957696</v>
      </c>
      <c r="B2716" s="40">
        <v>8.0447179764030601</v>
      </c>
      <c r="C2716" s="39">
        <v>8.0791989573668204</v>
      </c>
      <c r="D2716" s="39">
        <v>7.7604428111864197</v>
      </c>
      <c r="E2716" s="39">
        <v>8.2909343209764508</v>
      </c>
    </row>
    <row r="2717" spans="1:5" x14ac:dyDescent="0.2">
      <c r="A2717" s="39">
        <v>7.9442117518250299</v>
      </c>
      <c r="B2717" s="40">
        <v>8.0446739117841908</v>
      </c>
      <c r="C2717" s="39">
        <v>8.0792659540753302</v>
      </c>
      <c r="D2717" s="39">
        <v>7.7602981702490696</v>
      </c>
      <c r="E2717" s="39">
        <v>8.2910136410221291</v>
      </c>
    </row>
    <row r="2718" spans="1:5" x14ac:dyDescent="0.2">
      <c r="A2718" s="39">
        <v>7.9441505777542902</v>
      </c>
      <c r="B2718" s="40">
        <v>8.0446298471653304</v>
      </c>
      <c r="C2718" s="39">
        <v>8.0793329507838401</v>
      </c>
      <c r="D2718" s="39">
        <v>7.7601535293117196</v>
      </c>
      <c r="E2718" s="39">
        <v>8.2910929610678004</v>
      </c>
    </row>
    <row r="2719" spans="1:5" x14ac:dyDescent="0.2">
      <c r="A2719" s="39">
        <v>7.9440894036835497</v>
      </c>
      <c r="B2719" s="40">
        <v>8.0445857825464593</v>
      </c>
      <c r="C2719" s="39">
        <v>8.0793999474923499</v>
      </c>
      <c r="D2719" s="39">
        <v>7.7600088883743696</v>
      </c>
      <c r="E2719" s="39">
        <v>8.2911722811134805</v>
      </c>
    </row>
    <row r="2720" spans="1:5" x14ac:dyDescent="0.2">
      <c r="A2720" s="39">
        <v>7.94402822961281</v>
      </c>
      <c r="B2720" s="40">
        <v>8.0445417179276006</v>
      </c>
      <c r="C2720" s="39">
        <v>8.0794669442008704</v>
      </c>
      <c r="D2720" s="39">
        <v>7.7598642474370196</v>
      </c>
      <c r="E2720" s="39">
        <v>8.2912516011591499</v>
      </c>
    </row>
    <row r="2721" spans="1:5" x14ac:dyDescent="0.2">
      <c r="A2721" s="39">
        <v>7.9439670555420703</v>
      </c>
      <c r="B2721" s="40">
        <v>8.0444976533087296</v>
      </c>
      <c r="C2721" s="39">
        <v>8.0795339409093803</v>
      </c>
      <c r="D2721" s="39">
        <v>7.7597196064996696</v>
      </c>
      <c r="E2721" s="39">
        <v>8.2913309212048301</v>
      </c>
    </row>
    <row r="2722" spans="1:5" x14ac:dyDescent="0.2">
      <c r="A2722" s="39">
        <v>7.9439058814713297</v>
      </c>
      <c r="B2722" s="40">
        <v>8.0444535886898603</v>
      </c>
      <c r="C2722" s="39">
        <v>8.0796009376178901</v>
      </c>
      <c r="D2722" s="39">
        <v>7.7595749655623196</v>
      </c>
      <c r="E2722" s="39">
        <v>8.2914102412504995</v>
      </c>
    </row>
    <row r="2723" spans="1:5" x14ac:dyDescent="0.2">
      <c r="A2723" s="39">
        <v>7.94384470740059</v>
      </c>
      <c r="B2723" s="40">
        <v>8.0444095240709999</v>
      </c>
      <c r="C2723" s="39">
        <v>8.0796679343264</v>
      </c>
      <c r="D2723" s="39">
        <v>7.7594303246249696</v>
      </c>
      <c r="E2723" s="39">
        <v>8.2914895612961796</v>
      </c>
    </row>
    <row r="2724" spans="1:5" x14ac:dyDescent="0.2">
      <c r="A2724" s="39">
        <v>7.9437835333298503</v>
      </c>
      <c r="B2724" s="40">
        <v>8.0443654594521306</v>
      </c>
      <c r="C2724" s="39">
        <v>8.0797349310349098</v>
      </c>
      <c r="D2724" s="39">
        <v>7.7592856836876196</v>
      </c>
      <c r="E2724" s="39">
        <v>8.2915688813418598</v>
      </c>
    </row>
    <row r="2725" spans="1:5" x14ac:dyDescent="0.2">
      <c r="A2725" s="39">
        <v>7.9437223592591097</v>
      </c>
      <c r="B2725" s="40">
        <v>8.0443213948332701</v>
      </c>
      <c r="C2725" s="39">
        <v>8.0798019277434197</v>
      </c>
      <c r="D2725" s="39">
        <v>7.7591410427502696</v>
      </c>
      <c r="E2725" s="39">
        <v>8.2916482013875292</v>
      </c>
    </row>
    <row r="2726" spans="1:5" x14ac:dyDescent="0.2">
      <c r="A2726" s="39">
        <v>7.9436611851883701</v>
      </c>
      <c r="B2726" s="40">
        <v>8.0442773302144008</v>
      </c>
      <c r="C2726" s="39">
        <v>8.0798689244519295</v>
      </c>
      <c r="D2726" s="39">
        <v>7.7589964018129196</v>
      </c>
      <c r="E2726" s="39">
        <v>8.2917275214332093</v>
      </c>
    </row>
    <row r="2727" spans="1:5" x14ac:dyDescent="0.2">
      <c r="A2727" s="39">
        <v>7.9436000111176304</v>
      </c>
      <c r="B2727" s="40">
        <v>8.0442332655955404</v>
      </c>
      <c r="C2727" s="39">
        <v>8.0799359211604393</v>
      </c>
      <c r="D2727" s="39">
        <v>7.7588517608755696</v>
      </c>
      <c r="E2727" s="39">
        <v>8.2918068414788806</v>
      </c>
    </row>
    <row r="2728" spans="1:5" x14ac:dyDescent="0.2">
      <c r="A2728" s="39">
        <v>7.9435388370468898</v>
      </c>
      <c r="B2728" s="40">
        <v>8.0441892009766693</v>
      </c>
      <c r="C2728" s="39">
        <v>8.0800029178689599</v>
      </c>
      <c r="D2728" s="39">
        <v>7.7587071199382196</v>
      </c>
      <c r="E2728" s="39">
        <v>8.2918861615245607</v>
      </c>
    </row>
    <row r="2729" spans="1:5" x14ac:dyDescent="0.2">
      <c r="A2729" s="39">
        <v>7.9434776629761501</v>
      </c>
      <c r="B2729" s="40">
        <v>8.0441451363578</v>
      </c>
      <c r="C2729" s="39">
        <v>8.0800699145774697</v>
      </c>
      <c r="D2729" s="39">
        <v>7.7585624790008696</v>
      </c>
      <c r="E2729" s="39">
        <v>8.2919654815702302</v>
      </c>
    </row>
    <row r="2730" spans="1:5" x14ac:dyDescent="0.2">
      <c r="A2730" s="39">
        <v>7.9434164889054104</v>
      </c>
      <c r="B2730" s="40">
        <v>8.0441010717389396</v>
      </c>
      <c r="C2730" s="39">
        <v>8.0801369112859796</v>
      </c>
      <c r="D2730" s="39">
        <v>7.7584178380635196</v>
      </c>
      <c r="E2730" s="39">
        <v>8.2920448016159103</v>
      </c>
    </row>
    <row r="2731" spans="1:5" x14ac:dyDescent="0.2">
      <c r="A2731" s="39">
        <v>7.9433553148346698</v>
      </c>
      <c r="B2731" s="40">
        <v>8.0440570071200703</v>
      </c>
      <c r="C2731" s="39">
        <v>8.0802039079944894</v>
      </c>
      <c r="D2731" s="39">
        <v>7.7582731971261696</v>
      </c>
      <c r="E2731" s="39">
        <v>8.2921241216615904</v>
      </c>
    </row>
    <row r="2732" spans="1:5" x14ac:dyDescent="0.2">
      <c r="A2732" s="39">
        <v>7.9432941407639301</v>
      </c>
      <c r="B2732" s="40">
        <v>8.0440129425012099</v>
      </c>
      <c r="C2732" s="39">
        <v>8.0802709047029992</v>
      </c>
      <c r="D2732" s="39">
        <v>7.7581285561888196</v>
      </c>
      <c r="E2732" s="39">
        <v>8.2922034417072599</v>
      </c>
    </row>
    <row r="2733" spans="1:5" x14ac:dyDescent="0.2">
      <c r="A2733" s="39">
        <v>7.9432329666931896</v>
      </c>
      <c r="B2733" s="40">
        <v>8.0439688778823406</v>
      </c>
      <c r="C2733" s="39">
        <v>8.0803379014115109</v>
      </c>
      <c r="D2733" s="39">
        <v>7.7579839152514696</v>
      </c>
      <c r="E2733" s="39">
        <v>8.29228276175294</v>
      </c>
    </row>
    <row r="2734" spans="1:5" x14ac:dyDescent="0.2">
      <c r="A2734" s="39">
        <v>7.9431717926224499</v>
      </c>
      <c r="B2734" s="40">
        <v>8.0439248132634802</v>
      </c>
      <c r="C2734" s="39">
        <v>8.0804048981200207</v>
      </c>
      <c r="D2734" s="39">
        <v>7.7578392743141196</v>
      </c>
      <c r="E2734" s="39">
        <v>8.2923620817986095</v>
      </c>
    </row>
    <row r="2735" spans="1:5" x14ac:dyDescent="0.2">
      <c r="A2735" s="39">
        <v>7.9431106185517102</v>
      </c>
      <c r="B2735" s="40">
        <v>8.0438807486446091</v>
      </c>
      <c r="C2735" s="39">
        <v>8.0804718948285394</v>
      </c>
      <c r="D2735" s="39">
        <v>7.7576946333767696</v>
      </c>
      <c r="E2735" s="39">
        <v>8.2924414018442896</v>
      </c>
    </row>
    <row r="2736" spans="1:5" x14ac:dyDescent="0.2">
      <c r="A2736" s="39">
        <v>7.9430494444809696</v>
      </c>
      <c r="B2736" s="40">
        <v>8.0438366840257505</v>
      </c>
      <c r="C2736" s="39">
        <v>8.0805388915370493</v>
      </c>
      <c r="D2736" s="39">
        <v>7.7575499924394196</v>
      </c>
      <c r="E2736" s="39">
        <v>8.2925207218899608</v>
      </c>
    </row>
    <row r="2737" spans="1:5" x14ac:dyDescent="0.2">
      <c r="A2737" s="39">
        <v>7.9429882704102397</v>
      </c>
      <c r="B2737" s="40">
        <v>8.0437926194068794</v>
      </c>
      <c r="C2737" s="39">
        <v>8.0806058882455591</v>
      </c>
      <c r="D2737" s="39">
        <v>7.7574053515020696</v>
      </c>
      <c r="E2737" s="39">
        <v>8.2926000419356392</v>
      </c>
    </row>
    <row r="2738" spans="1:5" x14ac:dyDescent="0.2">
      <c r="A2738" s="39">
        <v>7.9429270963395</v>
      </c>
      <c r="B2738" s="40">
        <v>8.0437485547880101</v>
      </c>
      <c r="C2738" s="39">
        <v>8.0806728849540708</v>
      </c>
      <c r="D2738" s="39">
        <v>7.7572607105647204</v>
      </c>
      <c r="E2738" s="39">
        <v>8.2926793619813104</v>
      </c>
    </row>
    <row r="2739" spans="1:5" x14ac:dyDescent="0.2">
      <c r="A2739" s="39">
        <v>7.9428659222687603</v>
      </c>
      <c r="B2739" s="40">
        <v>8.0437044901691497</v>
      </c>
      <c r="C2739" s="39">
        <v>8.0807398816625806</v>
      </c>
      <c r="D2739" s="39">
        <v>7.7571160696273704</v>
      </c>
      <c r="E2739" s="39">
        <v>8.2927586820269905</v>
      </c>
    </row>
    <row r="2740" spans="1:5" x14ac:dyDescent="0.2">
      <c r="A2740" s="39">
        <v>7.9428047481980197</v>
      </c>
      <c r="B2740" s="40">
        <v>8.0436604255502804</v>
      </c>
      <c r="C2740" s="39">
        <v>8.0808068783710905</v>
      </c>
      <c r="D2740" s="39">
        <v>7.7569714286900204</v>
      </c>
      <c r="E2740" s="39">
        <v>8.2928380020726706</v>
      </c>
    </row>
    <row r="2741" spans="1:5" x14ac:dyDescent="0.2">
      <c r="A2741" s="39">
        <v>7.94274357412728</v>
      </c>
      <c r="B2741" s="40">
        <v>8.04361636093142</v>
      </c>
      <c r="C2741" s="39">
        <v>8.0808738750796003</v>
      </c>
      <c r="D2741" s="39">
        <v>7.7568267877526704</v>
      </c>
      <c r="E2741" s="39">
        <v>8.2929173221183401</v>
      </c>
    </row>
    <row r="2742" spans="1:5" x14ac:dyDescent="0.2">
      <c r="A2742" s="39">
        <v>7.9426824000565404</v>
      </c>
      <c r="B2742" s="40">
        <v>8.0435722963125507</v>
      </c>
      <c r="C2742" s="39">
        <v>8.0809408717881102</v>
      </c>
      <c r="D2742" s="39">
        <v>7.7566821468153204</v>
      </c>
      <c r="E2742" s="39">
        <v>8.2929966421640202</v>
      </c>
    </row>
    <row r="2743" spans="1:5" x14ac:dyDescent="0.2">
      <c r="A2743" s="39">
        <v>7.9426212259857998</v>
      </c>
      <c r="B2743" s="40">
        <v>8.0435282316936796</v>
      </c>
      <c r="C2743" s="39">
        <v>8.0810078684966307</v>
      </c>
      <c r="D2743" s="39">
        <v>7.7565375058779704</v>
      </c>
      <c r="E2743" s="39">
        <v>8.2930759622096897</v>
      </c>
    </row>
    <row r="2744" spans="1:5" x14ac:dyDescent="0.2">
      <c r="A2744" s="39">
        <v>7.9425600519150601</v>
      </c>
      <c r="B2744" s="40">
        <v>8.0434841670748192</v>
      </c>
      <c r="C2744" s="39">
        <v>8.0810748652051405</v>
      </c>
      <c r="D2744" s="39">
        <v>7.7563928649406204</v>
      </c>
      <c r="E2744" s="39">
        <v>8.2931552822553698</v>
      </c>
    </row>
    <row r="2745" spans="1:5" x14ac:dyDescent="0.2">
      <c r="A2745" s="39">
        <v>7.9424988778443204</v>
      </c>
      <c r="B2745" s="40">
        <v>8.0434401024559499</v>
      </c>
      <c r="C2745" s="39">
        <v>8.0811418619136504</v>
      </c>
      <c r="D2745" s="39">
        <v>7.7562482240032704</v>
      </c>
      <c r="E2745" s="39">
        <v>8.2932346023010393</v>
      </c>
    </row>
    <row r="2746" spans="1:5" x14ac:dyDescent="0.2">
      <c r="A2746" s="39">
        <v>7.9424377037735798</v>
      </c>
      <c r="B2746" s="40">
        <v>8.0433960378370895</v>
      </c>
      <c r="C2746" s="39">
        <v>8.0812088586221602</v>
      </c>
      <c r="D2746" s="39">
        <v>7.7561035830659204</v>
      </c>
      <c r="E2746" s="39">
        <v>8.2933139223467194</v>
      </c>
    </row>
    <row r="2747" spans="1:5" x14ac:dyDescent="0.2">
      <c r="A2747" s="39">
        <v>7.9423765297028401</v>
      </c>
      <c r="B2747" s="40">
        <v>8.0433519732182202</v>
      </c>
      <c r="C2747" s="39">
        <v>8.0812758553306701</v>
      </c>
      <c r="D2747" s="39">
        <v>7.7559589421285704</v>
      </c>
      <c r="E2747" s="39">
        <v>8.2933932423923906</v>
      </c>
    </row>
    <row r="2748" spans="1:5" x14ac:dyDescent="0.2">
      <c r="A2748" s="39">
        <v>7.9423153556320996</v>
      </c>
      <c r="B2748" s="40">
        <v>8.0433079085993597</v>
      </c>
      <c r="C2748" s="39">
        <v>8.0813428520391799</v>
      </c>
      <c r="D2748" s="39">
        <v>7.7558143011912204</v>
      </c>
      <c r="E2748" s="39">
        <v>8.2934725624380707</v>
      </c>
    </row>
    <row r="2749" spans="1:5" x14ac:dyDescent="0.2">
      <c r="A2749" s="39">
        <v>7.9422541815613599</v>
      </c>
      <c r="B2749" s="40">
        <v>8.0432638439804904</v>
      </c>
      <c r="C2749" s="39">
        <v>8.0814098487477004</v>
      </c>
      <c r="D2749" s="39">
        <v>7.7556696602538704</v>
      </c>
      <c r="E2749" s="39">
        <v>8.2935518824837402</v>
      </c>
    </row>
    <row r="2750" spans="1:5" x14ac:dyDescent="0.2">
      <c r="A2750" s="39">
        <v>7.9421930074906202</v>
      </c>
      <c r="B2750" s="40">
        <v>8.0432197793616194</v>
      </c>
      <c r="C2750" s="39">
        <v>8.0814768454561996</v>
      </c>
      <c r="D2750" s="39">
        <v>7.7555250193165204</v>
      </c>
      <c r="E2750" s="39">
        <v>8.2936312025294203</v>
      </c>
    </row>
    <row r="2751" spans="1:5" x14ac:dyDescent="0.2">
      <c r="A2751" s="39">
        <v>7.9421318334198796</v>
      </c>
      <c r="B2751" s="40">
        <v>8.0431757147427607</v>
      </c>
      <c r="C2751" s="39">
        <v>8.0815438421647201</v>
      </c>
      <c r="D2751" s="39">
        <v>7.7553803783791704</v>
      </c>
      <c r="E2751" s="39">
        <v>8.2937105225751004</v>
      </c>
    </row>
    <row r="2752" spans="1:5" x14ac:dyDescent="0.2">
      <c r="A2752" s="39">
        <v>7.9420706593491399</v>
      </c>
      <c r="B2752" s="40">
        <v>8.0431316501238896</v>
      </c>
      <c r="C2752" s="39">
        <v>8.08161083887323</v>
      </c>
      <c r="D2752" s="39">
        <v>7.7552357374418204</v>
      </c>
      <c r="E2752" s="39">
        <v>8.2937898426207699</v>
      </c>
    </row>
    <row r="2753" spans="1:5" x14ac:dyDescent="0.2">
      <c r="A2753" s="39">
        <v>7.9420094852784002</v>
      </c>
      <c r="B2753" s="40">
        <v>8.0430875855050292</v>
      </c>
      <c r="C2753" s="39">
        <v>8.0816778355817398</v>
      </c>
      <c r="D2753" s="39">
        <v>7.7550910965044704</v>
      </c>
      <c r="E2753" s="39">
        <v>8.29386916266645</v>
      </c>
    </row>
    <row r="2754" spans="1:5" x14ac:dyDescent="0.2">
      <c r="A2754" s="39">
        <v>7.9419483112076596</v>
      </c>
      <c r="B2754" s="40">
        <v>8.0430435208861599</v>
      </c>
      <c r="C2754" s="39">
        <v>8.0817448322902496</v>
      </c>
      <c r="D2754" s="39">
        <v>7.7549464555671204</v>
      </c>
      <c r="E2754" s="39">
        <v>8.2939484827121195</v>
      </c>
    </row>
    <row r="2755" spans="1:5" x14ac:dyDescent="0.2">
      <c r="A2755" s="39">
        <v>7.94188713713692</v>
      </c>
      <c r="B2755" s="40">
        <v>8.0429994562672995</v>
      </c>
      <c r="C2755" s="39">
        <v>8.0818118289987595</v>
      </c>
      <c r="D2755" s="39">
        <v>7.7548018146297704</v>
      </c>
      <c r="E2755" s="39">
        <v>8.2940278027577996</v>
      </c>
    </row>
    <row r="2756" spans="1:5" x14ac:dyDescent="0.2">
      <c r="A2756" s="39">
        <v>7.9418259630661803</v>
      </c>
      <c r="B2756" s="40">
        <v>8.0429553916484302</v>
      </c>
      <c r="C2756" s="39">
        <v>8.0818788257072693</v>
      </c>
      <c r="D2756" s="39">
        <v>7.7546571736924204</v>
      </c>
      <c r="E2756" s="39">
        <v>8.2941071228034708</v>
      </c>
    </row>
    <row r="2757" spans="1:5" x14ac:dyDescent="0.2">
      <c r="A2757" s="39">
        <v>7.9417647889954397</v>
      </c>
      <c r="B2757" s="40">
        <v>8.0429113270295591</v>
      </c>
      <c r="C2757" s="39">
        <v>8.0819458224157792</v>
      </c>
      <c r="D2757" s="39">
        <v>7.7545125327550704</v>
      </c>
      <c r="E2757" s="39">
        <v>8.2941864428491492</v>
      </c>
    </row>
    <row r="2758" spans="1:5" x14ac:dyDescent="0.2">
      <c r="A2758" s="39">
        <v>7.9417036149247</v>
      </c>
      <c r="B2758" s="40">
        <v>8.0428672624107005</v>
      </c>
      <c r="C2758" s="39">
        <v>8.0820128191242997</v>
      </c>
      <c r="D2758" s="39">
        <v>7.7543678918177203</v>
      </c>
      <c r="E2758" s="39">
        <v>8.2942657628948204</v>
      </c>
    </row>
    <row r="2759" spans="1:5" x14ac:dyDescent="0.2">
      <c r="A2759" s="39">
        <v>7.9416424408539603</v>
      </c>
      <c r="B2759" s="40">
        <v>8.0428231977918294</v>
      </c>
      <c r="C2759" s="39">
        <v>8.0820798158328095</v>
      </c>
      <c r="D2759" s="39">
        <v>7.7542232508803703</v>
      </c>
      <c r="E2759" s="39">
        <v>8.2943450829405005</v>
      </c>
    </row>
    <row r="2760" spans="1:5" x14ac:dyDescent="0.2">
      <c r="A2760" s="39">
        <v>7.9415812667832304</v>
      </c>
      <c r="B2760" s="40">
        <v>8.0427791331729708</v>
      </c>
      <c r="C2760" s="39">
        <v>8.0821468125413194</v>
      </c>
      <c r="D2760" s="39">
        <v>7.7540786099430203</v>
      </c>
      <c r="E2760" s="39">
        <v>8.2944244029861807</v>
      </c>
    </row>
    <row r="2761" spans="1:5" x14ac:dyDescent="0.2">
      <c r="A2761" s="39">
        <v>7.9415200927124801</v>
      </c>
      <c r="B2761" s="40">
        <v>8.0427350685540997</v>
      </c>
      <c r="C2761" s="39">
        <v>8.0822138092498292</v>
      </c>
      <c r="D2761" s="39">
        <v>7.7539339690056703</v>
      </c>
      <c r="E2761" s="39">
        <v>8.2945037230318501</v>
      </c>
    </row>
    <row r="2762" spans="1:5" x14ac:dyDescent="0.2">
      <c r="A2762" s="39">
        <v>7.9414589186417404</v>
      </c>
      <c r="B2762" s="40">
        <v>8.0426910039352393</v>
      </c>
      <c r="C2762" s="39">
        <v>8.0822808059583409</v>
      </c>
      <c r="D2762" s="39">
        <v>7.7537893280683203</v>
      </c>
      <c r="E2762" s="39">
        <v>8.2945830430775302</v>
      </c>
    </row>
    <row r="2763" spans="1:5" x14ac:dyDescent="0.2">
      <c r="A2763" s="39">
        <v>7.9413977445710104</v>
      </c>
      <c r="B2763" s="40">
        <v>8.04264693931637</v>
      </c>
      <c r="C2763" s="39">
        <v>8.0823478026668507</v>
      </c>
      <c r="D2763" s="39">
        <v>7.7536446871309597</v>
      </c>
      <c r="E2763" s="39">
        <v>8.2946623631231997</v>
      </c>
    </row>
    <row r="2764" spans="1:5" x14ac:dyDescent="0.2">
      <c r="A2764" s="39">
        <v>7.9413365705002699</v>
      </c>
      <c r="B2764" s="40">
        <v>8.0426028746975007</v>
      </c>
      <c r="C2764" s="39">
        <v>8.0824147993753606</v>
      </c>
      <c r="D2764" s="39">
        <v>7.7535000461936097</v>
      </c>
      <c r="E2764" s="39">
        <v>8.2947416831688798</v>
      </c>
    </row>
    <row r="2765" spans="1:5" x14ac:dyDescent="0.2">
      <c r="A2765" s="39">
        <v>7.9412753964295302</v>
      </c>
      <c r="B2765" s="40">
        <v>8.0425588100786403</v>
      </c>
      <c r="C2765" s="39">
        <v>8.0824817960838793</v>
      </c>
      <c r="D2765" s="39">
        <v>7.7533554052562597</v>
      </c>
      <c r="E2765" s="39">
        <v>8.2948210032145493</v>
      </c>
    </row>
    <row r="2766" spans="1:5" x14ac:dyDescent="0.2">
      <c r="A2766" s="39">
        <v>7.9412142223587896</v>
      </c>
      <c r="B2766" s="40">
        <v>8.0425147454597692</v>
      </c>
      <c r="C2766" s="39">
        <v>8.0825487927923891</v>
      </c>
      <c r="D2766" s="39">
        <v>7.7532107643189097</v>
      </c>
      <c r="E2766" s="39">
        <v>8.2949003232602294</v>
      </c>
    </row>
    <row r="2767" spans="1:5" x14ac:dyDescent="0.2">
      <c r="A2767" s="39">
        <v>7.9411530482880499</v>
      </c>
      <c r="B2767" s="40">
        <v>8.0424706808409105</v>
      </c>
      <c r="C2767" s="39">
        <v>8.0826157895009008</v>
      </c>
      <c r="D2767" s="39">
        <v>7.7530661233815596</v>
      </c>
      <c r="E2767" s="39">
        <v>8.2949796433059007</v>
      </c>
    </row>
    <row r="2768" spans="1:5" x14ac:dyDescent="0.2">
      <c r="A2768" s="39">
        <v>7.9410918742173102</v>
      </c>
      <c r="B2768" s="40">
        <v>8.0424266162220395</v>
      </c>
      <c r="C2768" s="39">
        <v>8.0826827862094106</v>
      </c>
      <c r="D2768" s="39">
        <v>7.7529214824442096</v>
      </c>
      <c r="E2768" s="39">
        <v>8.2950589633515808</v>
      </c>
    </row>
    <row r="2769" spans="1:5" x14ac:dyDescent="0.2">
      <c r="A2769" s="39">
        <v>7.9410307001465696</v>
      </c>
      <c r="B2769" s="40">
        <v>8.0423825516031808</v>
      </c>
      <c r="C2769" s="39">
        <v>8.0827497829179205</v>
      </c>
      <c r="D2769" s="39">
        <v>7.7527768415068596</v>
      </c>
      <c r="E2769" s="39">
        <v>8.2951382833972591</v>
      </c>
    </row>
    <row r="2770" spans="1:5" x14ac:dyDescent="0.2">
      <c r="A2770" s="39">
        <v>7.94096952607583</v>
      </c>
      <c r="B2770" s="40">
        <v>8.0423384869843098</v>
      </c>
      <c r="C2770" s="39">
        <v>8.0828167796264303</v>
      </c>
      <c r="D2770" s="39">
        <v>7.7526322005695096</v>
      </c>
      <c r="E2770" s="39">
        <v>8.2952176034429304</v>
      </c>
    </row>
    <row r="2771" spans="1:5" x14ac:dyDescent="0.2">
      <c r="A2771" s="39">
        <v>7.9409083520050903</v>
      </c>
      <c r="B2771" s="40">
        <v>8.0422944223654493</v>
      </c>
      <c r="C2771" s="39">
        <v>8.0828837763349402</v>
      </c>
      <c r="D2771" s="39">
        <v>7.7524875596321596</v>
      </c>
      <c r="E2771" s="39">
        <v>8.2952969234886105</v>
      </c>
    </row>
    <row r="2772" spans="1:5" x14ac:dyDescent="0.2">
      <c r="A2772" s="39">
        <v>7.9408471779343497</v>
      </c>
      <c r="B2772" s="40">
        <v>8.04225035774658</v>
      </c>
      <c r="C2772" s="39">
        <v>8.08295077304345</v>
      </c>
      <c r="D2772" s="39">
        <v>7.7523429186948096</v>
      </c>
      <c r="E2772" s="39">
        <v>8.2953762435342799</v>
      </c>
    </row>
    <row r="2773" spans="1:5" x14ac:dyDescent="0.2">
      <c r="A2773" s="39">
        <v>7.94078600386361</v>
      </c>
      <c r="B2773" s="40">
        <v>8.0422062931277107</v>
      </c>
      <c r="C2773" s="39">
        <v>8.0830177697519705</v>
      </c>
      <c r="D2773" s="39">
        <v>7.7521982777574596</v>
      </c>
      <c r="E2773" s="39">
        <v>8.2954555635799601</v>
      </c>
    </row>
    <row r="2774" spans="1:5" x14ac:dyDescent="0.2">
      <c r="A2774" s="39">
        <v>7.9407248297928703</v>
      </c>
      <c r="B2774" s="40">
        <v>8.0421622285088503</v>
      </c>
      <c r="C2774" s="39">
        <v>8.0830847664604804</v>
      </c>
      <c r="D2774" s="39">
        <v>7.7520536368201096</v>
      </c>
      <c r="E2774" s="39">
        <v>8.2955348836256295</v>
      </c>
    </row>
    <row r="2775" spans="1:5" x14ac:dyDescent="0.2">
      <c r="A2775" s="39">
        <v>7.9406636557221297</v>
      </c>
      <c r="B2775" s="40">
        <v>8.0421181638899792</v>
      </c>
      <c r="C2775" s="39">
        <v>8.0831517631689902</v>
      </c>
      <c r="D2775" s="39">
        <v>7.7519089958827596</v>
      </c>
      <c r="E2775" s="39">
        <v>8.2956142036713096</v>
      </c>
    </row>
    <row r="2776" spans="1:5" x14ac:dyDescent="0.2">
      <c r="A2776" s="39">
        <v>7.94060248165139</v>
      </c>
      <c r="B2776" s="40">
        <v>8.0420740992711206</v>
      </c>
      <c r="C2776" s="39">
        <v>8.0832187598775</v>
      </c>
      <c r="D2776" s="39">
        <v>7.7517643549454096</v>
      </c>
      <c r="E2776" s="39">
        <v>8.2956935237169809</v>
      </c>
    </row>
    <row r="2777" spans="1:5" x14ac:dyDescent="0.2">
      <c r="A2777" s="39">
        <v>7.9405413075806504</v>
      </c>
      <c r="B2777" s="40">
        <v>8.0420300346522495</v>
      </c>
      <c r="C2777" s="39">
        <v>8.0832857565860099</v>
      </c>
      <c r="D2777" s="39">
        <v>7.7516197140080596</v>
      </c>
      <c r="E2777" s="39">
        <v>8.2957728437626592</v>
      </c>
    </row>
    <row r="2778" spans="1:5" x14ac:dyDescent="0.2">
      <c r="A2778" s="39">
        <v>7.9404801335099098</v>
      </c>
      <c r="B2778" s="40">
        <v>8.0419859700333909</v>
      </c>
      <c r="C2778" s="39">
        <v>8.0833527532945197</v>
      </c>
      <c r="D2778" s="39">
        <v>7.7514750730707096</v>
      </c>
      <c r="E2778" s="39">
        <v>8.2958521638083393</v>
      </c>
    </row>
    <row r="2779" spans="1:5" x14ac:dyDescent="0.2">
      <c r="A2779" s="39">
        <v>7.9404189594391701</v>
      </c>
      <c r="B2779" s="40">
        <v>8.0419419054145198</v>
      </c>
      <c r="C2779" s="39">
        <v>8.0834197500030296</v>
      </c>
      <c r="D2779" s="39">
        <v>7.7513304321333596</v>
      </c>
      <c r="E2779" s="39">
        <v>8.2959314838540106</v>
      </c>
    </row>
    <row r="2780" spans="1:5" x14ac:dyDescent="0.2">
      <c r="A2780" s="39">
        <v>7.9403577853684304</v>
      </c>
      <c r="B2780" s="40">
        <v>8.0418978407956505</v>
      </c>
      <c r="C2780" s="39">
        <v>8.0834867467115394</v>
      </c>
      <c r="D2780" s="39">
        <v>7.7511857911960096</v>
      </c>
      <c r="E2780" s="39">
        <v>8.2960108038996907</v>
      </c>
    </row>
    <row r="2781" spans="1:5" x14ac:dyDescent="0.2">
      <c r="A2781" s="39">
        <v>7.9402966112976898</v>
      </c>
      <c r="B2781" s="40">
        <v>8.0418537761767901</v>
      </c>
      <c r="C2781" s="39">
        <v>8.0835537434200599</v>
      </c>
      <c r="D2781" s="39">
        <v>7.7510411502586596</v>
      </c>
      <c r="E2781" s="39">
        <v>8.2960901239453602</v>
      </c>
    </row>
    <row r="2782" spans="1:5" x14ac:dyDescent="0.2">
      <c r="A2782" s="39">
        <v>7.9402354372269501</v>
      </c>
      <c r="B2782" s="40">
        <v>8.0418097115579208</v>
      </c>
      <c r="C2782" s="39">
        <v>8.0836207401285698</v>
      </c>
      <c r="D2782" s="39">
        <v>7.7508965093213096</v>
      </c>
      <c r="E2782" s="39">
        <v>8.2961694439910403</v>
      </c>
    </row>
    <row r="2783" spans="1:5" x14ac:dyDescent="0.2">
      <c r="A2783" s="39">
        <v>7.9401742631562104</v>
      </c>
      <c r="B2783" s="40">
        <v>8.0417656469390604</v>
      </c>
      <c r="C2783" s="39">
        <v>8.0836877368370796</v>
      </c>
      <c r="D2783" s="39">
        <v>7.7507518683839596</v>
      </c>
      <c r="E2783" s="39">
        <v>8.2962487640367097</v>
      </c>
    </row>
    <row r="2784" spans="1:5" x14ac:dyDescent="0.2">
      <c r="A2784" s="39">
        <v>7.9401130890854699</v>
      </c>
      <c r="B2784" s="40">
        <v>8.0417215823201893</v>
      </c>
      <c r="C2784" s="39">
        <v>8.0837547335455895</v>
      </c>
      <c r="D2784" s="39">
        <v>7.7506072274466096</v>
      </c>
      <c r="E2784" s="39">
        <v>8.2963280840823899</v>
      </c>
    </row>
    <row r="2785" spans="1:5" x14ac:dyDescent="0.2">
      <c r="A2785" s="39">
        <v>7.9400519150147302</v>
      </c>
      <c r="B2785" s="40">
        <v>8.0416775177013307</v>
      </c>
      <c r="C2785" s="39">
        <v>8.0838217302540993</v>
      </c>
      <c r="D2785" s="39">
        <v>7.7504625865092596</v>
      </c>
      <c r="E2785" s="39">
        <v>8.2964074041280593</v>
      </c>
    </row>
    <row r="2786" spans="1:5" x14ac:dyDescent="0.2">
      <c r="A2786" s="39">
        <v>7.9399907409439896</v>
      </c>
      <c r="B2786" s="40">
        <v>8.0416334530824596</v>
      </c>
      <c r="C2786" s="39">
        <v>8.0838887269626092</v>
      </c>
      <c r="D2786" s="39">
        <v>7.7503179455719096</v>
      </c>
      <c r="E2786" s="39">
        <v>8.2964867241737394</v>
      </c>
    </row>
    <row r="2787" spans="1:5" x14ac:dyDescent="0.2">
      <c r="A2787" s="39">
        <v>7.9399295668732499</v>
      </c>
      <c r="B2787" s="40">
        <v>8.0415893884635903</v>
      </c>
      <c r="C2787" s="39">
        <v>8.0839557236711208</v>
      </c>
      <c r="D2787" s="39">
        <v>7.7501733046345596</v>
      </c>
      <c r="E2787" s="39">
        <v>8.2965660442194107</v>
      </c>
    </row>
    <row r="2788" spans="1:5" x14ac:dyDescent="0.2">
      <c r="A2788" s="39">
        <v>7.9398683928025102</v>
      </c>
      <c r="B2788" s="40">
        <v>8.0415453238447299</v>
      </c>
      <c r="C2788" s="39">
        <v>8.0840227203796395</v>
      </c>
      <c r="D2788" s="39">
        <v>7.7500286636972104</v>
      </c>
      <c r="E2788" s="39">
        <v>8.2966453642650908</v>
      </c>
    </row>
    <row r="2789" spans="1:5" x14ac:dyDescent="0.2">
      <c r="A2789" s="39">
        <v>7.9398072187317803</v>
      </c>
      <c r="B2789" s="40">
        <v>8.0415012592258606</v>
      </c>
      <c r="C2789" s="39">
        <v>8.0840897170881494</v>
      </c>
      <c r="D2789" s="39">
        <v>7.7498840227598604</v>
      </c>
      <c r="E2789" s="39">
        <v>8.2967246843107691</v>
      </c>
    </row>
    <row r="2790" spans="1:5" x14ac:dyDescent="0.2">
      <c r="A2790" s="39">
        <v>7.9397460446610397</v>
      </c>
      <c r="B2790" s="40">
        <v>8.0414571946070001</v>
      </c>
      <c r="C2790" s="39">
        <v>8.0841567137966592</v>
      </c>
      <c r="D2790" s="39">
        <v>7.7497393818225104</v>
      </c>
      <c r="E2790" s="39">
        <v>8.2968040043564404</v>
      </c>
    </row>
    <row r="2791" spans="1:5" x14ac:dyDescent="0.2">
      <c r="A2791" s="39">
        <v>7.9396848705903</v>
      </c>
      <c r="B2791" s="40">
        <v>8.0414131299881308</v>
      </c>
      <c r="C2791" s="39">
        <v>8.0842237105051709</v>
      </c>
      <c r="D2791" s="39">
        <v>7.7495947408851604</v>
      </c>
      <c r="E2791" s="39">
        <v>8.2968833244021205</v>
      </c>
    </row>
    <row r="2792" spans="1:5" x14ac:dyDescent="0.2">
      <c r="A2792" s="39">
        <v>7.9396236965195603</v>
      </c>
      <c r="B2792" s="40">
        <v>8.0413690653692704</v>
      </c>
      <c r="C2792" s="39">
        <v>8.0842907072136807</v>
      </c>
      <c r="D2792" s="39">
        <v>7.7494500999478104</v>
      </c>
      <c r="E2792" s="39">
        <v>8.29696264444779</v>
      </c>
    </row>
    <row r="2793" spans="1:5" x14ac:dyDescent="0.2">
      <c r="A2793" s="39">
        <v>7.9395625224488198</v>
      </c>
      <c r="B2793" s="40">
        <v>8.0413250007503994</v>
      </c>
      <c r="C2793" s="39">
        <v>8.0843577039221906</v>
      </c>
      <c r="D2793" s="39">
        <v>7.7493054590104604</v>
      </c>
      <c r="E2793" s="39">
        <v>8.2970419644934701</v>
      </c>
    </row>
    <row r="2794" spans="1:5" x14ac:dyDescent="0.2">
      <c r="A2794" s="39">
        <v>7.9395013483780801</v>
      </c>
      <c r="B2794" s="40">
        <v>8.0412809361315301</v>
      </c>
      <c r="C2794" s="39">
        <v>8.0844247006307004</v>
      </c>
      <c r="D2794" s="39">
        <v>7.7491608180731104</v>
      </c>
      <c r="E2794" s="39">
        <v>8.2971212845391396</v>
      </c>
    </row>
    <row r="2795" spans="1:5" x14ac:dyDescent="0.2">
      <c r="A2795" s="39">
        <v>7.9394401743073404</v>
      </c>
      <c r="B2795" s="40">
        <v>8.0412368715126696</v>
      </c>
      <c r="C2795" s="39">
        <v>8.0844916973392191</v>
      </c>
      <c r="D2795" s="39">
        <v>7.7490161771357604</v>
      </c>
      <c r="E2795" s="39">
        <v>8.2972006045848197</v>
      </c>
    </row>
    <row r="2796" spans="1:5" x14ac:dyDescent="0.2">
      <c r="A2796" s="39">
        <v>7.9393790002365998</v>
      </c>
      <c r="B2796" s="40">
        <v>8.0411928068938003</v>
      </c>
      <c r="C2796" s="39">
        <v>8.0845586940477308</v>
      </c>
      <c r="D2796" s="39">
        <v>7.7488715361984104</v>
      </c>
      <c r="E2796" s="39">
        <v>8.2972799246304891</v>
      </c>
    </row>
    <row r="2797" spans="1:5" x14ac:dyDescent="0.2">
      <c r="A2797" s="39">
        <v>7.9393178261658601</v>
      </c>
      <c r="B2797" s="40">
        <v>8.0411487422749399</v>
      </c>
      <c r="C2797" s="39">
        <v>8.0846256907562406</v>
      </c>
      <c r="D2797" s="39">
        <v>7.7487268952610604</v>
      </c>
      <c r="E2797" s="39">
        <v>8.2973592446761693</v>
      </c>
    </row>
    <row r="2798" spans="1:5" x14ac:dyDescent="0.2">
      <c r="A2798" s="39">
        <v>7.9392566520951204</v>
      </c>
      <c r="B2798" s="40">
        <v>8.0411046776560706</v>
      </c>
      <c r="C2798" s="39">
        <v>8.0846926874647504</v>
      </c>
      <c r="D2798" s="39">
        <v>7.7485822543237104</v>
      </c>
      <c r="E2798" s="39">
        <v>8.2974385647218494</v>
      </c>
    </row>
    <row r="2799" spans="1:5" x14ac:dyDescent="0.2">
      <c r="A2799" s="39">
        <v>7.9391954780243799</v>
      </c>
      <c r="B2799" s="40">
        <v>8.0410606130371995</v>
      </c>
      <c r="C2799" s="39">
        <v>8.0847596841732603</v>
      </c>
      <c r="D2799" s="39">
        <v>7.7484376133863604</v>
      </c>
      <c r="E2799" s="39">
        <v>8.2975178847675206</v>
      </c>
    </row>
    <row r="2800" spans="1:5" x14ac:dyDescent="0.2">
      <c r="A2800" s="39">
        <v>7.9391343039536402</v>
      </c>
      <c r="B2800" s="40">
        <v>8.0410165484183391</v>
      </c>
      <c r="C2800" s="39">
        <v>8.0848266808817701</v>
      </c>
      <c r="D2800" s="39">
        <v>7.7482929724490104</v>
      </c>
      <c r="E2800" s="39">
        <v>8.2975972048132007</v>
      </c>
    </row>
    <row r="2801" spans="1:5" x14ac:dyDescent="0.2">
      <c r="A2801" s="39">
        <v>7.9390731298828996</v>
      </c>
      <c r="B2801" s="40">
        <v>8.0409724837994698</v>
      </c>
      <c r="C2801" s="39">
        <v>8.08489367759028</v>
      </c>
      <c r="D2801" s="39">
        <v>7.7481483315116604</v>
      </c>
      <c r="E2801" s="39">
        <v>8.2976765248588702</v>
      </c>
    </row>
    <row r="2802" spans="1:5" x14ac:dyDescent="0.2">
      <c r="A2802" s="39">
        <v>7.9390119558121599</v>
      </c>
      <c r="B2802" s="40">
        <v>8.0409284191806094</v>
      </c>
      <c r="C2802" s="39">
        <v>8.0849606742988005</v>
      </c>
      <c r="D2802" s="39">
        <v>7.7480036905743104</v>
      </c>
      <c r="E2802" s="39">
        <v>8.2977558449045503</v>
      </c>
    </row>
    <row r="2803" spans="1:5" x14ac:dyDescent="0.2">
      <c r="A2803" s="39">
        <v>7.9389507817414202</v>
      </c>
      <c r="B2803" s="40">
        <v>8.0408843545617401</v>
      </c>
      <c r="C2803" s="39">
        <v>8.0850276710073103</v>
      </c>
      <c r="D2803" s="39">
        <v>7.7478590496369604</v>
      </c>
      <c r="E2803" s="39">
        <v>8.2978351649502198</v>
      </c>
    </row>
    <row r="2804" spans="1:5" x14ac:dyDescent="0.2">
      <c r="A2804" s="39">
        <v>7.9388896076706796</v>
      </c>
      <c r="B2804" s="40">
        <v>8.0408402899428797</v>
      </c>
      <c r="C2804" s="39">
        <v>8.0850946677158202</v>
      </c>
      <c r="D2804" s="39">
        <v>7.7477144086996104</v>
      </c>
      <c r="E2804" s="39">
        <v>8.2979144849958999</v>
      </c>
    </row>
    <row r="2805" spans="1:5" x14ac:dyDescent="0.2">
      <c r="A2805" s="39">
        <v>7.9388284335999399</v>
      </c>
      <c r="B2805" s="40">
        <v>8.0407962253240104</v>
      </c>
      <c r="C2805" s="39">
        <v>8.08516166442433</v>
      </c>
      <c r="D2805" s="39">
        <v>7.7475697677622604</v>
      </c>
      <c r="E2805" s="39">
        <v>8.2979938050415694</v>
      </c>
    </row>
    <row r="2806" spans="1:5" x14ac:dyDescent="0.2">
      <c r="A2806" s="39">
        <v>7.9387672595292003</v>
      </c>
      <c r="B2806" s="40">
        <v>8.0407521607051393</v>
      </c>
      <c r="C2806" s="39">
        <v>8.0852286611328399</v>
      </c>
      <c r="D2806" s="39">
        <v>7.7474251268249104</v>
      </c>
      <c r="E2806" s="39">
        <v>8.2980731250872495</v>
      </c>
    </row>
    <row r="2807" spans="1:5" x14ac:dyDescent="0.2">
      <c r="A2807" s="39">
        <v>7.9387060854584597</v>
      </c>
      <c r="B2807" s="40">
        <v>8.0407080960862807</v>
      </c>
      <c r="C2807" s="39">
        <v>8.0852956578413497</v>
      </c>
      <c r="D2807" s="39">
        <v>7.7472804858875604</v>
      </c>
      <c r="E2807" s="39">
        <v>8.2981524451329207</v>
      </c>
    </row>
    <row r="2808" spans="1:5" x14ac:dyDescent="0.2">
      <c r="A2808" s="39">
        <v>7.93864491138772</v>
      </c>
      <c r="B2808" s="40">
        <v>8.0406640314674096</v>
      </c>
      <c r="C2808" s="39">
        <v>8.0853626545498596</v>
      </c>
      <c r="D2808" s="39">
        <v>7.7471358449502103</v>
      </c>
      <c r="E2808" s="39">
        <v>8.2982317651786008</v>
      </c>
    </row>
    <row r="2809" spans="1:5" x14ac:dyDescent="0.2">
      <c r="A2809" s="39">
        <v>7.9385837373169803</v>
      </c>
      <c r="B2809" s="40">
        <v>8.0406199668485492</v>
      </c>
      <c r="C2809" s="39">
        <v>8.0854296512583694</v>
      </c>
      <c r="D2809" s="39">
        <v>7.7469912040128603</v>
      </c>
      <c r="E2809" s="39">
        <v>8.2983110852242792</v>
      </c>
    </row>
    <row r="2810" spans="1:5" x14ac:dyDescent="0.2">
      <c r="A2810" s="39">
        <v>7.9385225632462397</v>
      </c>
      <c r="B2810" s="40">
        <v>8.0405759022296799</v>
      </c>
      <c r="C2810" s="39">
        <v>8.0854966479668793</v>
      </c>
      <c r="D2810" s="39">
        <v>7.7468465630755103</v>
      </c>
      <c r="E2810" s="39">
        <v>8.2983904052699504</v>
      </c>
    </row>
    <row r="2811" spans="1:5" x14ac:dyDescent="0.2">
      <c r="A2811" s="39">
        <v>7.9384613891755</v>
      </c>
      <c r="B2811" s="40">
        <v>8.0405318376108195</v>
      </c>
      <c r="C2811" s="39">
        <v>8.0855636446753998</v>
      </c>
      <c r="D2811" s="39">
        <v>7.7467019221381603</v>
      </c>
      <c r="E2811" s="39">
        <v>8.2984697253156305</v>
      </c>
    </row>
    <row r="2812" spans="1:5" x14ac:dyDescent="0.2">
      <c r="A2812" s="39">
        <v>7.9384002151047603</v>
      </c>
      <c r="B2812" s="40">
        <v>8.0404877729919502</v>
      </c>
      <c r="C2812" s="39">
        <v>8.0856306413839096</v>
      </c>
      <c r="D2812" s="39">
        <v>7.7465572812008103</v>
      </c>
      <c r="E2812" s="39">
        <v>8.2985490453613</v>
      </c>
    </row>
    <row r="2813" spans="1:5" x14ac:dyDescent="0.2">
      <c r="A2813" s="39">
        <v>7.9383390410340304</v>
      </c>
      <c r="B2813" s="40">
        <v>8.0404437083730809</v>
      </c>
      <c r="C2813" s="39">
        <v>8.0856976380924195</v>
      </c>
      <c r="D2813" s="39">
        <v>7.7464126402634603</v>
      </c>
      <c r="E2813" s="39">
        <v>8.2986283654069801</v>
      </c>
    </row>
    <row r="2814" spans="1:5" x14ac:dyDescent="0.2">
      <c r="A2814" s="39">
        <v>7.9382778669632801</v>
      </c>
      <c r="B2814" s="40">
        <v>8.0403996437542204</v>
      </c>
      <c r="C2814" s="39">
        <v>8.0857646348009293</v>
      </c>
      <c r="D2814" s="39">
        <v>7.7462679993261103</v>
      </c>
      <c r="E2814" s="39">
        <v>8.2987076854526496</v>
      </c>
    </row>
    <row r="2815" spans="1:5" x14ac:dyDescent="0.2">
      <c r="A2815" s="39">
        <v>7.9382166928925502</v>
      </c>
      <c r="B2815" s="40">
        <v>8.0403555791353494</v>
      </c>
      <c r="C2815" s="39">
        <v>8.0858316315094392</v>
      </c>
      <c r="D2815" s="39">
        <v>7.7461233583887603</v>
      </c>
      <c r="E2815" s="39">
        <v>8.2987870054983297</v>
      </c>
    </row>
    <row r="2816" spans="1:5" x14ac:dyDescent="0.2">
      <c r="A2816" s="39">
        <v>7.9381555188218096</v>
      </c>
      <c r="B2816" s="40">
        <v>8.0403115145164907</v>
      </c>
      <c r="C2816" s="39">
        <v>8.0858986282179508</v>
      </c>
      <c r="D2816" s="39">
        <v>7.7459787174514103</v>
      </c>
      <c r="E2816" s="39">
        <v>8.2988663255439992</v>
      </c>
    </row>
    <row r="2817" spans="1:5" x14ac:dyDescent="0.2">
      <c r="A2817" s="39">
        <v>7.9380943447510699</v>
      </c>
      <c r="B2817" s="40">
        <v>8.0402674498976197</v>
      </c>
      <c r="C2817" s="39">
        <v>8.0859656249264606</v>
      </c>
      <c r="D2817" s="39">
        <v>7.7458340765140603</v>
      </c>
      <c r="E2817" s="39">
        <v>8.2989456455896793</v>
      </c>
    </row>
    <row r="2818" spans="1:5" x14ac:dyDescent="0.2">
      <c r="A2818" s="39">
        <v>7.9380331706803302</v>
      </c>
      <c r="B2818" s="40">
        <v>8.0402233852787592</v>
      </c>
      <c r="C2818" s="39">
        <v>8.0860326216349794</v>
      </c>
      <c r="D2818" s="39">
        <v>7.7456894355767103</v>
      </c>
      <c r="E2818" s="39">
        <v>8.2990249656353594</v>
      </c>
    </row>
    <row r="2819" spans="1:5" x14ac:dyDescent="0.2">
      <c r="A2819" s="39">
        <v>7.9379719966095896</v>
      </c>
      <c r="B2819" s="40">
        <v>8.0401793206598899</v>
      </c>
      <c r="C2819" s="39">
        <v>8.0860996183434892</v>
      </c>
      <c r="D2819" s="39">
        <v>7.7455447946393603</v>
      </c>
      <c r="E2819" s="39">
        <v>8.2991042856810306</v>
      </c>
    </row>
    <row r="2820" spans="1:5" x14ac:dyDescent="0.2">
      <c r="A2820" s="39">
        <v>7.9379108225388499</v>
      </c>
      <c r="B2820" s="40">
        <v>8.0401352560410295</v>
      </c>
      <c r="C2820" s="39">
        <v>8.0861666150520009</v>
      </c>
      <c r="D2820" s="39">
        <v>7.7454001537020103</v>
      </c>
      <c r="E2820" s="39">
        <v>8.2991836057267108</v>
      </c>
    </row>
    <row r="2821" spans="1:5" x14ac:dyDescent="0.2">
      <c r="A2821" s="39">
        <v>7.9378496484681103</v>
      </c>
      <c r="B2821" s="40">
        <v>8.0400911914221602</v>
      </c>
      <c r="C2821" s="39">
        <v>8.0862336117605107</v>
      </c>
      <c r="D2821" s="39">
        <v>7.7452555127646603</v>
      </c>
      <c r="E2821" s="39">
        <v>8.2992629257723802</v>
      </c>
    </row>
    <row r="2822" spans="1:5" x14ac:dyDescent="0.2">
      <c r="A2822" s="39">
        <v>7.9377884743973697</v>
      </c>
      <c r="B2822" s="40">
        <v>8.0400471268032891</v>
      </c>
      <c r="C2822" s="39">
        <v>8.0863006084690205</v>
      </c>
      <c r="D2822" s="39">
        <v>7.7451108718273103</v>
      </c>
      <c r="E2822" s="39">
        <v>8.2993422458180603</v>
      </c>
    </row>
    <row r="2823" spans="1:5" x14ac:dyDescent="0.2">
      <c r="A2823" s="39">
        <v>7.93772730032663</v>
      </c>
      <c r="B2823" s="40">
        <v>8.0400030621844305</v>
      </c>
      <c r="C2823" s="39">
        <v>8.0863676051775304</v>
      </c>
      <c r="D2823" s="39">
        <v>7.7449662308899603</v>
      </c>
      <c r="E2823" s="39">
        <v>8.2994215658637298</v>
      </c>
    </row>
    <row r="2824" spans="1:5" x14ac:dyDescent="0.2">
      <c r="A2824" s="39">
        <v>7.9376661262558903</v>
      </c>
      <c r="B2824" s="40">
        <v>8.0399589975655594</v>
      </c>
      <c r="C2824" s="39">
        <v>8.0864346018860402</v>
      </c>
      <c r="D2824" s="39">
        <v>7.7448215899526103</v>
      </c>
      <c r="E2824" s="39">
        <v>8.2995008859094099</v>
      </c>
    </row>
    <row r="2825" spans="1:5" x14ac:dyDescent="0.2">
      <c r="A2825" s="39">
        <v>7.9376049521851497</v>
      </c>
      <c r="B2825" s="40">
        <v>8.0399149329467008</v>
      </c>
      <c r="C2825" s="39">
        <v>8.0865015985945607</v>
      </c>
      <c r="D2825" s="39">
        <v>7.7446769490152603</v>
      </c>
      <c r="E2825" s="39">
        <v>8.2995802059550794</v>
      </c>
    </row>
    <row r="2826" spans="1:5" x14ac:dyDescent="0.2">
      <c r="A2826" s="39">
        <v>7.93754377811441</v>
      </c>
      <c r="B2826" s="40">
        <v>8.0398708683278297</v>
      </c>
      <c r="C2826" s="39">
        <v>8.0865685953030706</v>
      </c>
      <c r="D2826" s="39">
        <v>7.7445323080779103</v>
      </c>
      <c r="E2826" s="39">
        <v>8.2996595260007595</v>
      </c>
    </row>
    <row r="2827" spans="1:5" x14ac:dyDescent="0.2">
      <c r="A2827" s="39">
        <v>7.9374826040436703</v>
      </c>
      <c r="B2827" s="40">
        <v>8.0398268037089693</v>
      </c>
      <c r="C2827" s="39">
        <v>8.0866355920115804</v>
      </c>
      <c r="D2827" s="39">
        <v>7.7443876671405603</v>
      </c>
      <c r="E2827" s="39">
        <v>8.2997388460464308</v>
      </c>
    </row>
    <row r="2828" spans="1:5" x14ac:dyDescent="0.2">
      <c r="A2828" s="39">
        <v>7.9374214299729298</v>
      </c>
      <c r="B2828" s="40">
        <v>8.0397827390901</v>
      </c>
      <c r="C2828" s="39">
        <v>8.0867025887200903</v>
      </c>
      <c r="D2828" s="39">
        <v>7.7442430262032103</v>
      </c>
      <c r="E2828" s="39">
        <v>8.2998181660921109</v>
      </c>
    </row>
    <row r="2829" spans="1:5" x14ac:dyDescent="0.2">
      <c r="A2829" s="39">
        <v>7.9373602559021901</v>
      </c>
      <c r="B2829" s="40">
        <v>8.0397386744712307</v>
      </c>
      <c r="C2829" s="39">
        <v>8.0867695854286001</v>
      </c>
      <c r="D2829" s="39">
        <v>7.7440983852658603</v>
      </c>
      <c r="E2829" s="39">
        <v>8.2998974861377892</v>
      </c>
    </row>
    <row r="2830" spans="1:5" x14ac:dyDescent="0.2">
      <c r="A2830" s="39">
        <v>7.9372990818314504</v>
      </c>
      <c r="B2830" s="40">
        <v>8.0396946098523703</v>
      </c>
      <c r="C2830" s="39">
        <v>8.08683658213711</v>
      </c>
      <c r="D2830" s="39">
        <v>7.7439537443285102</v>
      </c>
      <c r="E2830" s="39">
        <v>8.2999768061834605</v>
      </c>
    </row>
    <row r="2831" spans="1:5" x14ac:dyDescent="0.2">
      <c r="A2831" s="39">
        <v>7.9372379077607098</v>
      </c>
      <c r="B2831" s="40">
        <v>8.0396505452334992</v>
      </c>
      <c r="C2831" s="39">
        <v>8.0869035788456198</v>
      </c>
      <c r="D2831" s="39">
        <v>7.7438091033911602</v>
      </c>
      <c r="E2831" s="39">
        <v>8.3000561262291406</v>
      </c>
    </row>
    <row r="2832" spans="1:5" x14ac:dyDescent="0.2">
      <c r="A2832" s="39">
        <v>7.9371767336899701</v>
      </c>
      <c r="B2832" s="40">
        <v>8.0396064806146406</v>
      </c>
      <c r="C2832" s="39">
        <v>8.0869705755541403</v>
      </c>
      <c r="D2832" s="39">
        <v>7.7436644624538102</v>
      </c>
      <c r="E2832" s="39">
        <v>8.30013544627481</v>
      </c>
    </row>
    <row r="2833" spans="1:5" x14ac:dyDescent="0.2">
      <c r="A2833" s="39">
        <v>7.9371155596192304</v>
      </c>
      <c r="B2833" s="40">
        <v>8.0395624159957695</v>
      </c>
      <c r="C2833" s="39">
        <v>8.0870375722626395</v>
      </c>
      <c r="D2833" s="39">
        <v>7.7435198215164602</v>
      </c>
      <c r="E2833" s="39">
        <v>8.3002147663204902</v>
      </c>
    </row>
    <row r="2834" spans="1:5" x14ac:dyDescent="0.2">
      <c r="A2834" s="39">
        <v>7.9370543855484899</v>
      </c>
      <c r="B2834" s="40">
        <v>8.0395183513769108</v>
      </c>
      <c r="C2834" s="39">
        <v>8.08710456897116</v>
      </c>
      <c r="D2834" s="39">
        <v>7.7433751805791102</v>
      </c>
      <c r="E2834" s="39">
        <v>8.3002940863661596</v>
      </c>
    </row>
    <row r="2835" spans="1:5" x14ac:dyDescent="0.2">
      <c r="A2835" s="39">
        <v>7.9369932114777502</v>
      </c>
      <c r="B2835" s="40">
        <v>8.0394742867580398</v>
      </c>
      <c r="C2835" s="39">
        <v>8.0871715656796699</v>
      </c>
      <c r="D2835" s="39">
        <v>7.7432305396417602</v>
      </c>
      <c r="E2835" s="39">
        <v>8.3003734064118397</v>
      </c>
    </row>
    <row r="2836" spans="1:5" x14ac:dyDescent="0.2">
      <c r="A2836" s="39">
        <v>7.9369320374070096</v>
      </c>
      <c r="B2836" s="40">
        <v>8.0394302221391705</v>
      </c>
      <c r="C2836" s="39">
        <v>8.0872385623881797</v>
      </c>
      <c r="D2836" s="39">
        <v>7.7430858987044102</v>
      </c>
      <c r="E2836" s="39">
        <v>8.3004527264575092</v>
      </c>
    </row>
    <row r="2837" spans="1:5" x14ac:dyDescent="0.2">
      <c r="A2837" s="39">
        <v>7.9368708633362699</v>
      </c>
      <c r="B2837" s="40">
        <v>8.0393861575203101</v>
      </c>
      <c r="C2837" s="39">
        <v>8.0873055590966896</v>
      </c>
      <c r="D2837" s="39">
        <v>7.7429412577670602</v>
      </c>
      <c r="E2837" s="39">
        <v>8.3005320465031893</v>
      </c>
    </row>
    <row r="2838" spans="1:5" x14ac:dyDescent="0.2">
      <c r="A2838" s="39">
        <v>7.9368096892655302</v>
      </c>
      <c r="B2838" s="40">
        <v>8.0393420929014408</v>
      </c>
      <c r="C2838" s="39">
        <v>8.0873725558051994</v>
      </c>
      <c r="D2838" s="39">
        <v>7.7427966168297102</v>
      </c>
      <c r="E2838" s="39">
        <v>8.3006113665488694</v>
      </c>
    </row>
    <row r="2839" spans="1:5" x14ac:dyDescent="0.2">
      <c r="A2839" s="39">
        <v>7.9367485151947896</v>
      </c>
      <c r="B2839" s="40">
        <v>8.0392980282825803</v>
      </c>
      <c r="C2839" s="39">
        <v>8.0874395525137093</v>
      </c>
      <c r="D2839" s="39">
        <v>7.7426519758923602</v>
      </c>
      <c r="E2839" s="39">
        <v>8.3006906865945407</v>
      </c>
    </row>
    <row r="2840" spans="1:5" x14ac:dyDescent="0.2">
      <c r="A2840" s="39">
        <v>7.9366873411240499</v>
      </c>
      <c r="B2840" s="40">
        <v>8.0392539636637093</v>
      </c>
      <c r="C2840" s="39">
        <v>8.0875065492222191</v>
      </c>
      <c r="D2840" s="39">
        <v>7.7425073349550102</v>
      </c>
      <c r="E2840" s="39">
        <v>8.3007700066402208</v>
      </c>
    </row>
    <row r="2841" spans="1:5" x14ac:dyDescent="0.2">
      <c r="A2841" s="39">
        <v>7.93662616705332</v>
      </c>
      <c r="B2841" s="40">
        <v>8.0392098990448506</v>
      </c>
      <c r="C2841" s="39">
        <v>8.0875735459307396</v>
      </c>
      <c r="D2841" s="39">
        <v>7.7423626940176602</v>
      </c>
      <c r="E2841" s="39">
        <v>8.3008493266858903</v>
      </c>
    </row>
    <row r="2842" spans="1:5" x14ac:dyDescent="0.2">
      <c r="A2842" s="39">
        <v>7.9365649929825803</v>
      </c>
      <c r="B2842" s="40">
        <v>8.0391658344259795</v>
      </c>
      <c r="C2842" s="39">
        <v>8.0876405426392495</v>
      </c>
      <c r="D2842" s="39">
        <v>7.7422180530803102</v>
      </c>
      <c r="E2842" s="39">
        <v>8.3009286467315704</v>
      </c>
    </row>
    <row r="2843" spans="1:5" x14ac:dyDescent="0.2">
      <c r="A2843" s="39">
        <v>7.9365038189118398</v>
      </c>
      <c r="B2843" s="40">
        <v>8.0391217698071102</v>
      </c>
      <c r="C2843" s="39">
        <v>8.0877075393477593</v>
      </c>
      <c r="D2843" s="39">
        <v>7.7420734121429602</v>
      </c>
      <c r="E2843" s="39">
        <v>8.3010079667772398</v>
      </c>
    </row>
    <row r="2844" spans="1:5" x14ac:dyDescent="0.2">
      <c r="A2844" s="39">
        <v>7.9364426448411001</v>
      </c>
      <c r="B2844" s="40">
        <v>8.0390777051882498</v>
      </c>
      <c r="C2844" s="39">
        <v>8.0877745360562692</v>
      </c>
      <c r="D2844" s="39">
        <v>7.7419287712056102</v>
      </c>
      <c r="E2844" s="39">
        <v>8.30108728682292</v>
      </c>
    </row>
    <row r="2845" spans="1:5" x14ac:dyDescent="0.2">
      <c r="A2845" s="39">
        <v>7.9363814707703604</v>
      </c>
      <c r="B2845" s="40">
        <v>8.0390336405693805</v>
      </c>
      <c r="C2845" s="39">
        <v>8.0878415327647808</v>
      </c>
      <c r="D2845" s="39">
        <v>7.7417841302682504</v>
      </c>
      <c r="E2845" s="39">
        <v>8.3011666068685894</v>
      </c>
    </row>
    <row r="2846" spans="1:5" x14ac:dyDescent="0.2">
      <c r="A2846" s="39">
        <v>7.9363202966996198</v>
      </c>
      <c r="B2846" s="40">
        <v>8.0389895759505201</v>
      </c>
      <c r="C2846" s="39">
        <v>8.0879085294732906</v>
      </c>
      <c r="D2846" s="39">
        <v>7.7416394893309004</v>
      </c>
      <c r="E2846" s="39">
        <v>8.3012459269142695</v>
      </c>
    </row>
    <row r="2847" spans="1:5" x14ac:dyDescent="0.2">
      <c r="A2847" s="39">
        <v>7.9362591226288801</v>
      </c>
      <c r="B2847" s="40">
        <v>8.0389455113316508</v>
      </c>
      <c r="C2847" s="39">
        <v>8.0879755261818005</v>
      </c>
      <c r="D2847" s="39">
        <v>7.7414948483935504</v>
      </c>
      <c r="E2847" s="39">
        <v>8.3013252469599408</v>
      </c>
    </row>
    <row r="2848" spans="1:5" x14ac:dyDescent="0.2">
      <c r="A2848" s="39">
        <v>7.9361979485581404</v>
      </c>
      <c r="B2848" s="40">
        <v>8.0389014467127904</v>
      </c>
      <c r="C2848" s="39">
        <v>8.0880425228903192</v>
      </c>
      <c r="D2848" s="39">
        <v>7.7413502074562004</v>
      </c>
      <c r="E2848" s="39">
        <v>8.3014045670056191</v>
      </c>
    </row>
    <row r="2849" spans="1:5" x14ac:dyDescent="0.2">
      <c r="A2849" s="39">
        <v>7.9361367744873998</v>
      </c>
      <c r="B2849" s="40">
        <v>8.0388573820939193</v>
      </c>
      <c r="C2849" s="39">
        <v>8.0881095195988308</v>
      </c>
      <c r="D2849" s="39">
        <v>7.7412055665188504</v>
      </c>
      <c r="E2849" s="39">
        <v>8.3014838870512992</v>
      </c>
    </row>
    <row r="2850" spans="1:5" x14ac:dyDescent="0.2">
      <c r="A2850" s="39">
        <v>7.9360756004166602</v>
      </c>
      <c r="B2850" s="40">
        <v>8.03881331747505</v>
      </c>
      <c r="C2850" s="39">
        <v>8.0881765163073407</v>
      </c>
      <c r="D2850" s="39">
        <v>7.7410609255815004</v>
      </c>
      <c r="E2850" s="39">
        <v>8.3015632070969705</v>
      </c>
    </row>
    <row r="2851" spans="1:5" x14ac:dyDescent="0.2">
      <c r="A2851" s="39">
        <v>7.9360144263459196</v>
      </c>
      <c r="B2851" s="40">
        <v>8.0387692528561896</v>
      </c>
      <c r="C2851" s="39">
        <v>8.0882435130158505</v>
      </c>
      <c r="D2851" s="39">
        <v>7.7409162846441504</v>
      </c>
      <c r="E2851" s="39">
        <v>8.3016425271426506</v>
      </c>
    </row>
    <row r="2852" spans="1:5" x14ac:dyDescent="0.2">
      <c r="A2852" s="39">
        <v>7.9359532522751799</v>
      </c>
      <c r="B2852" s="40">
        <v>8.0387251882373203</v>
      </c>
      <c r="C2852" s="39">
        <v>8.0883105097243604</v>
      </c>
      <c r="D2852" s="39">
        <v>7.7407716437068004</v>
      </c>
      <c r="E2852" s="39">
        <v>8.3017218471883201</v>
      </c>
    </row>
    <row r="2853" spans="1:5" x14ac:dyDescent="0.2">
      <c r="A2853" s="39">
        <v>7.9358920782044402</v>
      </c>
      <c r="B2853" s="40">
        <v>8.0386811236184599</v>
      </c>
      <c r="C2853" s="39">
        <v>8.0883775064328702</v>
      </c>
      <c r="D2853" s="39">
        <v>7.7406270027694504</v>
      </c>
      <c r="E2853" s="39">
        <v>8.3018011672340002</v>
      </c>
    </row>
    <row r="2854" spans="1:5" x14ac:dyDescent="0.2">
      <c r="A2854" s="39">
        <v>7.9358309041336996</v>
      </c>
      <c r="B2854" s="40">
        <v>8.0386370589995906</v>
      </c>
      <c r="C2854" s="39">
        <v>8.0884445031413801</v>
      </c>
      <c r="D2854" s="39">
        <v>7.7404823618321004</v>
      </c>
      <c r="E2854" s="39">
        <v>8.3018804872796697</v>
      </c>
    </row>
    <row r="2855" spans="1:5" x14ac:dyDescent="0.2">
      <c r="A2855" s="39">
        <v>7.9357697300629599</v>
      </c>
      <c r="B2855" s="40">
        <v>8.0385929943807302</v>
      </c>
      <c r="C2855" s="39">
        <v>8.0885114998499006</v>
      </c>
      <c r="D2855" s="39">
        <v>7.7403377208947504</v>
      </c>
      <c r="E2855" s="39">
        <v>8.3019598073253498</v>
      </c>
    </row>
    <row r="2856" spans="1:5" x14ac:dyDescent="0.2">
      <c r="A2856" s="39">
        <v>7.9357085559922202</v>
      </c>
      <c r="B2856" s="40">
        <v>8.0385489297618609</v>
      </c>
      <c r="C2856" s="39">
        <v>8.0885784965584104</v>
      </c>
      <c r="D2856" s="39">
        <v>7.7401930799574004</v>
      </c>
      <c r="E2856" s="39">
        <v>8.3020391273710192</v>
      </c>
    </row>
    <row r="2857" spans="1:5" x14ac:dyDescent="0.2">
      <c r="A2857" s="39">
        <v>7.9356473819214797</v>
      </c>
      <c r="B2857" s="40">
        <v>8.0385048651429898</v>
      </c>
      <c r="C2857" s="39">
        <v>8.0886454932669203</v>
      </c>
      <c r="D2857" s="39">
        <v>7.7400484390200504</v>
      </c>
      <c r="E2857" s="39">
        <v>8.3021184474166994</v>
      </c>
    </row>
    <row r="2858" spans="1:5" x14ac:dyDescent="0.2">
      <c r="A2858" s="39">
        <v>7.93558620785074</v>
      </c>
      <c r="B2858" s="40">
        <v>8.0384608005241294</v>
      </c>
      <c r="C2858" s="39">
        <v>8.0887124899754301</v>
      </c>
      <c r="D2858" s="39">
        <v>7.7399037980827003</v>
      </c>
      <c r="E2858" s="39">
        <v>8.3021977674623795</v>
      </c>
    </row>
    <row r="2859" spans="1:5" x14ac:dyDescent="0.2">
      <c r="A2859" s="39">
        <v>7.9355250337800003</v>
      </c>
      <c r="B2859" s="40">
        <v>8.0384167359052601</v>
      </c>
      <c r="C2859" s="39">
        <v>8.08877948668394</v>
      </c>
      <c r="D2859" s="39">
        <v>7.7397591571453503</v>
      </c>
      <c r="E2859" s="39">
        <v>8.3022770875080507</v>
      </c>
    </row>
    <row r="2860" spans="1:5" x14ac:dyDescent="0.2">
      <c r="A2860" s="39">
        <v>7.9354638597092597</v>
      </c>
      <c r="B2860" s="40">
        <v>8.0383726712863997</v>
      </c>
      <c r="C2860" s="39">
        <v>8.0888464833924498</v>
      </c>
      <c r="D2860" s="39">
        <v>7.7396145162080003</v>
      </c>
      <c r="E2860" s="39">
        <v>8.3023564075537308</v>
      </c>
    </row>
    <row r="2861" spans="1:5" x14ac:dyDescent="0.2">
      <c r="A2861" s="39">
        <v>7.93540268563852</v>
      </c>
      <c r="B2861" s="40">
        <v>8.0383286066675304</v>
      </c>
      <c r="C2861" s="39">
        <v>8.0889134801009597</v>
      </c>
      <c r="D2861" s="39">
        <v>7.7394698752706503</v>
      </c>
      <c r="E2861" s="39">
        <v>8.3024357275994003</v>
      </c>
    </row>
    <row r="2862" spans="1:5" x14ac:dyDescent="0.2">
      <c r="A2862" s="39">
        <v>7.9353415115677803</v>
      </c>
      <c r="B2862" s="40">
        <v>8.0382845420486699</v>
      </c>
      <c r="C2862" s="39">
        <v>8.0889804768094695</v>
      </c>
      <c r="D2862" s="39">
        <v>7.7393252343333003</v>
      </c>
      <c r="E2862" s="39">
        <v>8.3025150476450804</v>
      </c>
    </row>
    <row r="2863" spans="1:5" x14ac:dyDescent="0.2">
      <c r="A2863" s="39">
        <v>7.9352803374970398</v>
      </c>
      <c r="B2863" s="40">
        <v>8.0382404774298006</v>
      </c>
      <c r="C2863" s="39">
        <v>8.0890474735179794</v>
      </c>
      <c r="D2863" s="39">
        <v>7.7391805933959503</v>
      </c>
      <c r="E2863" s="39">
        <v>8.3025943676907499</v>
      </c>
    </row>
    <row r="2864" spans="1:5" x14ac:dyDescent="0.2">
      <c r="A2864" s="39">
        <v>7.9352191634263001</v>
      </c>
      <c r="B2864" s="40">
        <v>8.0381964128109296</v>
      </c>
      <c r="C2864" s="39">
        <v>8.0891144702264999</v>
      </c>
      <c r="D2864" s="39">
        <v>7.7390359524586003</v>
      </c>
      <c r="E2864" s="39">
        <v>8.30267368773643</v>
      </c>
    </row>
    <row r="2865" spans="1:5" x14ac:dyDescent="0.2">
      <c r="A2865" s="39">
        <v>7.9351579893555604</v>
      </c>
      <c r="B2865" s="40">
        <v>8.0381523481920691</v>
      </c>
      <c r="C2865" s="39">
        <v>8.0891814669350097</v>
      </c>
      <c r="D2865" s="39">
        <v>7.7388913115212503</v>
      </c>
      <c r="E2865" s="39">
        <v>8.3027530077820995</v>
      </c>
    </row>
    <row r="2866" spans="1:5" x14ac:dyDescent="0.2">
      <c r="A2866" s="39">
        <v>7.9350968152848198</v>
      </c>
      <c r="B2866" s="40">
        <v>8.0381082835731998</v>
      </c>
      <c r="C2866" s="39">
        <v>8.0892484636435196</v>
      </c>
      <c r="D2866" s="39">
        <v>7.7387466705839003</v>
      </c>
      <c r="E2866" s="39">
        <v>8.3028323278277796</v>
      </c>
    </row>
    <row r="2867" spans="1:5" x14ac:dyDescent="0.2">
      <c r="A2867" s="39">
        <v>7.9350356412140899</v>
      </c>
      <c r="B2867" s="40">
        <v>8.0380642189543394</v>
      </c>
      <c r="C2867" s="39">
        <v>8.0893154603520294</v>
      </c>
      <c r="D2867" s="39">
        <v>7.7386020296465503</v>
      </c>
      <c r="E2867" s="39">
        <v>8.3029116478734597</v>
      </c>
    </row>
    <row r="2868" spans="1:5" x14ac:dyDescent="0.2">
      <c r="A2868" s="39">
        <v>7.9349744671433502</v>
      </c>
      <c r="B2868" s="40">
        <v>8.0380201543354701</v>
      </c>
      <c r="C2868" s="39">
        <v>8.0893824570605393</v>
      </c>
      <c r="D2868" s="39">
        <v>7.7384573887092003</v>
      </c>
      <c r="E2868" s="39">
        <v>8.3029909679191292</v>
      </c>
    </row>
    <row r="2869" spans="1:5" x14ac:dyDescent="0.2">
      <c r="A2869" s="39">
        <v>7.9349132930726096</v>
      </c>
      <c r="B2869" s="40">
        <v>8.0379760897166097</v>
      </c>
      <c r="C2869" s="39">
        <v>8.0894494537690491</v>
      </c>
      <c r="D2869" s="39">
        <v>7.7383127477718503</v>
      </c>
      <c r="E2869" s="39">
        <v>8.3030702879648093</v>
      </c>
    </row>
    <row r="2870" spans="1:5" x14ac:dyDescent="0.2">
      <c r="A2870" s="39">
        <v>7.9348521190018699</v>
      </c>
      <c r="B2870" s="40">
        <v>8.0379320250977404</v>
      </c>
      <c r="C2870" s="39">
        <v>8.0895164504775696</v>
      </c>
      <c r="D2870" s="39">
        <v>7.7381681068345003</v>
      </c>
      <c r="E2870" s="39">
        <v>8.3031496080104805</v>
      </c>
    </row>
    <row r="2871" spans="1:5" x14ac:dyDescent="0.2">
      <c r="A2871" s="39">
        <v>7.9347909449311302</v>
      </c>
      <c r="B2871" s="40">
        <v>8.0378879604788693</v>
      </c>
      <c r="C2871" s="39">
        <v>8.0895834471860795</v>
      </c>
      <c r="D2871" s="39">
        <v>7.7380234658971503</v>
      </c>
      <c r="E2871" s="39">
        <v>8.3032289280561606</v>
      </c>
    </row>
    <row r="2872" spans="1:5" x14ac:dyDescent="0.2">
      <c r="A2872" s="39">
        <v>7.9347297708603897</v>
      </c>
      <c r="B2872" s="40">
        <v>8.0378438958600107</v>
      </c>
      <c r="C2872" s="39">
        <v>8.0896504438945893</v>
      </c>
      <c r="D2872" s="39">
        <v>7.7378788249598003</v>
      </c>
      <c r="E2872" s="39">
        <v>8.3033082481018301</v>
      </c>
    </row>
    <row r="2873" spans="1:5" x14ac:dyDescent="0.2">
      <c r="A2873" s="39">
        <v>7.93466859678965</v>
      </c>
      <c r="B2873" s="40">
        <v>8.0377998312411396</v>
      </c>
      <c r="C2873" s="39">
        <v>8.0897174406030992</v>
      </c>
      <c r="D2873" s="39">
        <v>7.7377341840224503</v>
      </c>
      <c r="E2873" s="39">
        <v>8.3033875681475102</v>
      </c>
    </row>
    <row r="2874" spans="1:5" x14ac:dyDescent="0.2">
      <c r="A2874" s="39">
        <v>7.9346074227189103</v>
      </c>
      <c r="B2874" s="40">
        <v>8.0377557666222792</v>
      </c>
      <c r="C2874" s="39">
        <v>8.0897844373116108</v>
      </c>
      <c r="D2874" s="39">
        <v>7.7375895430851003</v>
      </c>
      <c r="E2874" s="39">
        <v>8.3034668881931903</v>
      </c>
    </row>
    <row r="2875" spans="1:5" x14ac:dyDescent="0.2">
      <c r="A2875" s="39">
        <v>7.9345462486481697</v>
      </c>
      <c r="B2875" s="40">
        <v>8.0377117020034099</v>
      </c>
      <c r="C2875" s="39">
        <v>8.0898514340201206</v>
      </c>
      <c r="D2875" s="39">
        <v>7.7374449021477503</v>
      </c>
      <c r="E2875" s="39">
        <v>8.3035462082388598</v>
      </c>
    </row>
    <row r="2876" spans="1:5" x14ac:dyDescent="0.2">
      <c r="A2876" s="39">
        <v>7.93448507457743</v>
      </c>
      <c r="B2876" s="40">
        <v>8.0376676373845495</v>
      </c>
      <c r="C2876" s="39">
        <v>8.0899184307286305</v>
      </c>
      <c r="D2876" s="39">
        <v>7.7373002612104003</v>
      </c>
      <c r="E2876" s="39">
        <v>8.3036255282845399</v>
      </c>
    </row>
    <row r="2877" spans="1:5" x14ac:dyDescent="0.2">
      <c r="A2877" s="39">
        <v>7.9344239005066903</v>
      </c>
      <c r="B2877" s="40">
        <v>8.0376235727656802</v>
      </c>
      <c r="C2877" s="39">
        <v>8.0899854274371403</v>
      </c>
      <c r="D2877" s="39">
        <v>7.7371556202730503</v>
      </c>
      <c r="E2877" s="39">
        <v>8.3037048483302094</v>
      </c>
    </row>
    <row r="2878" spans="1:5" x14ac:dyDescent="0.2">
      <c r="A2878" s="39">
        <v>7.9343627264359498</v>
      </c>
      <c r="B2878" s="40">
        <v>8.0375795081468109</v>
      </c>
      <c r="C2878" s="39">
        <v>8.0900524241456608</v>
      </c>
      <c r="D2878" s="39">
        <v>7.7370109793357003</v>
      </c>
      <c r="E2878" s="39">
        <v>8.3037841683758895</v>
      </c>
    </row>
    <row r="2879" spans="1:5" x14ac:dyDescent="0.2">
      <c r="A2879" s="39">
        <v>7.9343015523652101</v>
      </c>
      <c r="B2879" s="40">
        <v>8.0375354435279505</v>
      </c>
      <c r="C2879" s="39">
        <v>8.0901194208541707</v>
      </c>
      <c r="D2879" s="39">
        <v>7.7368663383983503</v>
      </c>
      <c r="E2879" s="39">
        <v>8.3038634884215607</v>
      </c>
    </row>
    <row r="2880" spans="1:5" x14ac:dyDescent="0.2">
      <c r="A2880" s="39">
        <v>7.9342403782944704</v>
      </c>
      <c r="B2880" s="40">
        <v>8.0374913789090794</v>
      </c>
      <c r="C2880" s="39">
        <v>8.0901864175626805</v>
      </c>
      <c r="D2880" s="39">
        <v>7.7367216974610002</v>
      </c>
      <c r="E2880" s="39">
        <v>8.3039428084672409</v>
      </c>
    </row>
    <row r="2881" spans="1:5" x14ac:dyDescent="0.2">
      <c r="A2881" s="39">
        <v>7.9341792042237298</v>
      </c>
      <c r="B2881" s="40">
        <v>8.0374473142902207</v>
      </c>
      <c r="C2881" s="39">
        <v>8.0902534142711904</v>
      </c>
      <c r="D2881" s="39">
        <v>7.7365770565236502</v>
      </c>
      <c r="E2881" s="39">
        <v>8.3040221285129103</v>
      </c>
    </row>
    <row r="2882" spans="1:5" x14ac:dyDescent="0.2">
      <c r="A2882" s="39">
        <v>7.9341180301529901</v>
      </c>
      <c r="B2882" s="40">
        <v>8.0374032496713497</v>
      </c>
      <c r="C2882" s="39">
        <v>8.0903204109797002</v>
      </c>
      <c r="D2882" s="39">
        <v>7.7364324155863002</v>
      </c>
      <c r="E2882" s="39">
        <v>8.3041014485585904</v>
      </c>
    </row>
    <row r="2883" spans="1:5" x14ac:dyDescent="0.2">
      <c r="A2883" s="39">
        <v>7.9340568560822504</v>
      </c>
      <c r="B2883" s="40">
        <v>8.0373591850524893</v>
      </c>
      <c r="C2883" s="39">
        <v>8.0903874076882101</v>
      </c>
      <c r="D2883" s="39">
        <v>7.7362877746489502</v>
      </c>
      <c r="E2883" s="39">
        <v>8.3041807686042599</v>
      </c>
    </row>
    <row r="2884" spans="1:5" x14ac:dyDescent="0.2">
      <c r="A2884" s="39">
        <v>7.9339956820115098</v>
      </c>
      <c r="B2884" s="40">
        <v>8.03731512043362</v>
      </c>
      <c r="C2884" s="39">
        <v>8.0904544043967199</v>
      </c>
      <c r="D2884" s="39">
        <v>7.7361431337116002</v>
      </c>
      <c r="E2884" s="39">
        <v>8.30426008864994</v>
      </c>
    </row>
    <row r="2885" spans="1:5" x14ac:dyDescent="0.2">
      <c r="A2885" s="39">
        <v>7.9339345079407702</v>
      </c>
      <c r="B2885" s="40">
        <v>8.0372710558147507</v>
      </c>
      <c r="C2885" s="39">
        <v>8.0905214011052404</v>
      </c>
      <c r="D2885" s="39">
        <v>7.7359984927742502</v>
      </c>
      <c r="E2885" s="39">
        <v>8.3043394086956095</v>
      </c>
    </row>
    <row r="2886" spans="1:5" x14ac:dyDescent="0.2">
      <c r="A2886" s="39">
        <v>7.9338733338700296</v>
      </c>
      <c r="B2886" s="40">
        <v>8.0372269911958902</v>
      </c>
      <c r="C2886" s="39">
        <v>8.0905883978137503</v>
      </c>
      <c r="D2886" s="39">
        <v>7.7358538518369002</v>
      </c>
      <c r="E2886" s="39">
        <v>8.3044187287412896</v>
      </c>
    </row>
    <row r="2887" spans="1:5" x14ac:dyDescent="0.2">
      <c r="A2887" s="39">
        <v>7.9338121597992899</v>
      </c>
      <c r="B2887" s="40">
        <v>8.0371829265770192</v>
      </c>
      <c r="C2887" s="39">
        <v>8.0906553945222601</v>
      </c>
      <c r="D2887" s="39">
        <v>7.7357092108995502</v>
      </c>
      <c r="E2887" s="39">
        <v>8.3044980487869697</v>
      </c>
    </row>
    <row r="2888" spans="1:5" x14ac:dyDescent="0.2">
      <c r="A2888" s="39">
        <v>7.9337509857285502</v>
      </c>
      <c r="B2888" s="40">
        <v>8.0371388619581605</v>
      </c>
      <c r="C2888" s="39">
        <v>8.09072239123077</v>
      </c>
      <c r="D2888" s="39">
        <v>7.7355645699622002</v>
      </c>
      <c r="E2888" s="39">
        <v>8.3045773688326392</v>
      </c>
    </row>
    <row r="2889" spans="1:5" x14ac:dyDescent="0.2">
      <c r="A2889" s="39">
        <v>7.9336898116578096</v>
      </c>
      <c r="B2889" s="40">
        <v>8.0370947973392894</v>
      </c>
      <c r="C2889" s="39">
        <v>8.0907893879392798</v>
      </c>
      <c r="D2889" s="39">
        <v>7.7354199290248502</v>
      </c>
      <c r="E2889" s="39">
        <v>8.3046566888783193</v>
      </c>
    </row>
    <row r="2890" spans="1:5" x14ac:dyDescent="0.2">
      <c r="A2890" s="39">
        <v>7.9336286375870699</v>
      </c>
      <c r="B2890" s="40">
        <v>8.0370507327204308</v>
      </c>
      <c r="C2890" s="39">
        <v>8.0908563846477897</v>
      </c>
      <c r="D2890" s="39">
        <v>7.7352752880875002</v>
      </c>
      <c r="E2890" s="39">
        <v>8.3047360089239906</v>
      </c>
    </row>
    <row r="2891" spans="1:5" x14ac:dyDescent="0.2">
      <c r="A2891" s="39">
        <v>7.9335674635163302</v>
      </c>
      <c r="B2891" s="40">
        <v>8.0370066681015597</v>
      </c>
      <c r="C2891" s="39">
        <v>8.0909233813562995</v>
      </c>
      <c r="D2891" s="39">
        <v>7.7351306471501502</v>
      </c>
      <c r="E2891" s="39">
        <v>8.3048153289696707</v>
      </c>
    </row>
    <row r="2892" spans="1:5" x14ac:dyDescent="0.2">
      <c r="A2892" s="39">
        <v>7.9335062894455897</v>
      </c>
      <c r="B2892" s="40">
        <v>8.0369626034826904</v>
      </c>
      <c r="C2892" s="39">
        <v>8.0909903780648094</v>
      </c>
      <c r="D2892" s="39">
        <v>7.7349860062128002</v>
      </c>
      <c r="E2892" s="39">
        <v>8.3048946490153401</v>
      </c>
    </row>
    <row r="2893" spans="1:5" x14ac:dyDescent="0.2">
      <c r="A2893" s="39">
        <v>7.9334451153748597</v>
      </c>
      <c r="B2893" s="40">
        <v>8.03691853886383</v>
      </c>
      <c r="C2893" s="39">
        <v>8.0910573747733192</v>
      </c>
      <c r="D2893" s="39">
        <v>7.7348413652754502</v>
      </c>
      <c r="E2893" s="39">
        <v>8.3049739690610203</v>
      </c>
    </row>
    <row r="2894" spans="1:5" x14ac:dyDescent="0.2">
      <c r="A2894" s="39">
        <v>7.9333839413041201</v>
      </c>
      <c r="B2894" s="40">
        <v>8.0368744742449607</v>
      </c>
      <c r="C2894" s="39">
        <v>8.0911243714818397</v>
      </c>
      <c r="D2894" s="39">
        <v>7.7346967243381002</v>
      </c>
      <c r="E2894" s="39">
        <v>8.3050532891067004</v>
      </c>
    </row>
    <row r="2895" spans="1:5" x14ac:dyDescent="0.2">
      <c r="A2895" s="39">
        <v>7.9333227672333804</v>
      </c>
      <c r="B2895" s="40">
        <v>8.0368304096261003</v>
      </c>
      <c r="C2895" s="39">
        <v>8.0911913681903496</v>
      </c>
      <c r="D2895" s="39">
        <v>7.7345520834007502</v>
      </c>
      <c r="E2895" s="39">
        <v>8.3051326091523698</v>
      </c>
    </row>
    <row r="2896" spans="1:5" x14ac:dyDescent="0.2">
      <c r="A2896" s="39">
        <v>7.9332615931626398</v>
      </c>
      <c r="B2896" s="40">
        <v>8.0367863450072292</v>
      </c>
      <c r="C2896" s="39">
        <v>8.0912583648988594</v>
      </c>
      <c r="D2896" s="39">
        <v>7.7344074424634002</v>
      </c>
      <c r="E2896" s="39">
        <v>8.30521192919805</v>
      </c>
    </row>
    <row r="2897" spans="1:5" x14ac:dyDescent="0.2">
      <c r="A2897" s="39">
        <v>7.9332004190919001</v>
      </c>
      <c r="B2897" s="40">
        <v>8.0367422803883706</v>
      </c>
      <c r="C2897" s="39">
        <v>8.0913253616073693</v>
      </c>
      <c r="D2897" s="39">
        <v>7.7342628015260502</v>
      </c>
      <c r="E2897" s="39">
        <v>8.3052912492437194</v>
      </c>
    </row>
    <row r="2898" spans="1:5" x14ac:dyDescent="0.2">
      <c r="A2898" s="39">
        <v>7.9331392450211604</v>
      </c>
      <c r="B2898" s="40">
        <v>8.0366982157694995</v>
      </c>
      <c r="C2898" s="39">
        <v>8.0913923583158809</v>
      </c>
      <c r="D2898" s="39">
        <v>7.7341181605887002</v>
      </c>
      <c r="E2898" s="39">
        <v>8.3053705692893995</v>
      </c>
    </row>
    <row r="2899" spans="1:5" x14ac:dyDescent="0.2">
      <c r="A2899" s="39">
        <v>7.9330780709504198</v>
      </c>
      <c r="B2899" s="40">
        <v>8.0366541511506409</v>
      </c>
      <c r="C2899" s="39">
        <v>8.0914593550243907</v>
      </c>
      <c r="D2899" s="39">
        <v>7.7339735196513502</v>
      </c>
      <c r="E2899" s="39">
        <v>8.3054498893350708</v>
      </c>
    </row>
    <row r="2900" spans="1:5" x14ac:dyDescent="0.2">
      <c r="A2900" s="39">
        <v>7.9330168968796801</v>
      </c>
      <c r="B2900" s="40">
        <v>8.0366100865317698</v>
      </c>
      <c r="C2900" s="39">
        <v>8.0915263517329095</v>
      </c>
      <c r="D2900" s="39">
        <v>7.7338288787140002</v>
      </c>
      <c r="E2900" s="39">
        <v>8.3055292093807491</v>
      </c>
    </row>
    <row r="2901" spans="1:5" x14ac:dyDescent="0.2">
      <c r="A2901" s="39">
        <v>7.9329557228089396</v>
      </c>
      <c r="B2901" s="40">
        <v>8.0365660219129005</v>
      </c>
      <c r="C2901" s="39">
        <v>8.0915933484414193</v>
      </c>
      <c r="D2901" s="39">
        <v>7.7336842377766501</v>
      </c>
      <c r="E2901" s="39">
        <v>8.3056085294264204</v>
      </c>
    </row>
    <row r="2902" spans="1:5" x14ac:dyDescent="0.2">
      <c r="A2902" s="39">
        <v>7.9328945487381999</v>
      </c>
      <c r="B2902" s="40">
        <v>8.0365219572940401</v>
      </c>
      <c r="C2902" s="39">
        <v>8.0916603451499292</v>
      </c>
      <c r="D2902" s="39">
        <v>7.7335395968393001</v>
      </c>
      <c r="E2902" s="39">
        <v>8.3056878494721005</v>
      </c>
    </row>
    <row r="2903" spans="1:5" x14ac:dyDescent="0.2">
      <c r="A2903" s="39">
        <v>7.9328333746674602</v>
      </c>
      <c r="B2903" s="40">
        <v>8.0364778926751708</v>
      </c>
      <c r="C2903" s="39">
        <v>8.0917273418584408</v>
      </c>
      <c r="D2903" s="39">
        <v>7.7333949559019501</v>
      </c>
      <c r="E2903" s="39">
        <v>8.3057671695177806</v>
      </c>
    </row>
    <row r="2904" spans="1:5" x14ac:dyDescent="0.2">
      <c r="A2904" s="39">
        <v>7.9327722005967196</v>
      </c>
      <c r="B2904" s="40">
        <v>8.0364338280563103</v>
      </c>
      <c r="C2904" s="39">
        <v>8.0917943385669506</v>
      </c>
      <c r="D2904" s="39">
        <v>7.7332503149646001</v>
      </c>
      <c r="E2904" s="39">
        <v>8.3058464895634501</v>
      </c>
    </row>
    <row r="2905" spans="1:5" x14ac:dyDescent="0.2">
      <c r="A2905" s="39">
        <v>7.9327110265259799</v>
      </c>
      <c r="B2905" s="40">
        <v>8.0363897634374393</v>
      </c>
      <c r="C2905" s="39">
        <v>8.0918613352754605</v>
      </c>
      <c r="D2905" s="39">
        <v>7.7331056740272501</v>
      </c>
      <c r="E2905" s="39">
        <v>8.3059258096091302</v>
      </c>
    </row>
    <row r="2906" spans="1:5" x14ac:dyDescent="0.2">
      <c r="A2906" s="39">
        <v>7.9326498524552402</v>
      </c>
      <c r="B2906" s="40">
        <v>8.0363456988185806</v>
      </c>
      <c r="C2906" s="39">
        <v>8.0919283319839703</v>
      </c>
      <c r="D2906" s="39">
        <v>7.7329610330899001</v>
      </c>
      <c r="E2906" s="39">
        <v>8.3060051296547996</v>
      </c>
    </row>
    <row r="2907" spans="1:5" x14ac:dyDescent="0.2">
      <c r="A2907" s="39">
        <v>7.9325886783844997</v>
      </c>
      <c r="B2907" s="40">
        <v>8.0363016341997096</v>
      </c>
      <c r="C2907" s="39">
        <v>8.0919953286924802</v>
      </c>
      <c r="D2907" s="39">
        <v>7.7328163921525501</v>
      </c>
      <c r="E2907" s="39">
        <v>8.3060844497004798</v>
      </c>
    </row>
    <row r="2908" spans="1:5" x14ac:dyDescent="0.2">
      <c r="A2908" s="39">
        <v>7.93252750431376</v>
      </c>
      <c r="B2908" s="40">
        <v>8.0362575695808403</v>
      </c>
      <c r="C2908" s="39">
        <v>8.0920623254010007</v>
      </c>
      <c r="D2908" s="39">
        <v>7.7326717512152001</v>
      </c>
      <c r="E2908" s="39">
        <v>8.3061637697461492</v>
      </c>
    </row>
    <row r="2909" spans="1:5" x14ac:dyDescent="0.2">
      <c r="A2909" s="39">
        <v>7.9324663302430203</v>
      </c>
      <c r="B2909" s="40">
        <v>8.0362135049619798</v>
      </c>
      <c r="C2909" s="39">
        <v>8.0921293221095105</v>
      </c>
      <c r="D2909" s="39">
        <v>7.7325271102778501</v>
      </c>
      <c r="E2909" s="39">
        <v>8.3062430897918293</v>
      </c>
    </row>
    <row r="2910" spans="1:5" x14ac:dyDescent="0.2">
      <c r="A2910" s="39">
        <v>7.9324051561722797</v>
      </c>
      <c r="B2910" s="40">
        <v>8.0361694403431105</v>
      </c>
      <c r="C2910" s="39">
        <v>8.0921963188180204</v>
      </c>
      <c r="D2910" s="39">
        <v>7.7323824693405001</v>
      </c>
      <c r="E2910" s="39">
        <v>8.3063224098375006</v>
      </c>
    </row>
    <row r="2911" spans="1:5" x14ac:dyDescent="0.2">
      <c r="A2911" s="39">
        <v>7.93234398210154</v>
      </c>
      <c r="B2911" s="40">
        <v>8.0361253757242501</v>
      </c>
      <c r="C2911" s="39">
        <v>8.0922633155265302</v>
      </c>
      <c r="D2911" s="39">
        <v>7.7322378284031501</v>
      </c>
      <c r="E2911" s="39">
        <v>8.3064017298831807</v>
      </c>
    </row>
    <row r="2912" spans="1:5" x14ac:dyDescent="0.2">
      <c r="A2912" s="39">
        <v>7.9322828080308003</v>
      </c>
      <c r="B2912" s="40">
        <v>8.0360813111053808</v>
      </c>
      <c r="C2912" s="39">
        <v>8.0923303122350401</v>
      </c>
      <c r="D2912" s="39">
        <v>7.7320931874658001</v>
      </c>
      <c r="E2912" s="39">
        <v>8.3064810499288502</v>
      </c>
    </row>
    <row r="2913" spans="1:5" x14ac:dyDescent="0.2">
      <c r="A2913" s="39">
        <v>7.9322216339600597</v>
      </c>
      <c r="B2913" s="40">
        <v>8.0360372464865204</v>
      </c>
      <c r="C2913" s="39">
        <v>8.0923973089435499</v>
      </c>
      <c r="D2913" s="39">
        <v>7.7319485465284501</v>
      </c>
      <c r="E2913" s="39">
        <v>8.3065603699745303</v>
      </c>
    </row>
    <row r="2914" spans="1:5" x14ac:dyDescent="0.2">
      <c r="A2914" s="39">
        <v>7.9321604598893201</v>
      </c>
      <c r="B2914" s="40">
        <v>8.0359931818676493</v>
      </c>
      <c r="C2914" s="39">
        <v>8.0924643056520598</v>
      </c>
      <c r="D2914" s="39">
        <v>7.7318039055911001</v>
      </c>
      <c r="E2914" s="39">
        <v>8.3066396900202104</v>
      </c>
    </row>
    <row r="2915" spans="1:5" x14ac:dyDescent="0.2">
      <c r="A2915" s="39">
        <v>7.9320992858185804</v>
      </c>
      <c r="B2915" s="40">
        <v>8.03594911724878</v>
      </c>
      <c r="C2915" s="39">
        <v>8.0925313023605696</v>
      </c>
      <c r="D2915" s="39">
        <v>7.7316592646537501</v>
      </c>
      <c r="E2915" s="39">
        <v>8.3067190100658799</v>
      </c>
    </row>
    <row r="2916" spans="1:5" x14ac:dyDescent="0.2">
      <c r="A2916" s="39">
        <v>7.9320381117478398</v>
      </c>
      <c r="B2916" s="40">
        <v>8.0359050526299196</v>
      </c>
      <c r="C2916" s="39">
        <v>8.0925982990690901</v>
      </c>
      <c r="D2916" s="39">
        <v>7.7315146237164001</v>
      </c>
      <c r="E2916" s="39">
        <v>8.30679833011156</v>
      </c>
    </row>
    <row r="2917" spans="1:5" x14ac:dyDescent="0.2">
      <c r="A2917" s="39">
        <v>7.9319769376771001</v>
      </c>
      <c r="B2917" s="40">
        <v>8.0358609880110503</v>
      </c>
      <c r="C2917" s="39">
        <v>8.0926652957776</v>
      </c>
      <c r="D2917" s="39">
        <v>7.7313699827790501</v>
      </c>
      <c r="E2917" s="39">
        <v>8.3068776501572295</v>
      </c>
    </row>
    <row r="2918" spans="1:5" x14ac:dyDescent="0.2">
      <c r="A2918" s="39">
        <v>7.9319157636063604</v>
      </c>
      <c r="B2918" s="40">
        <v>8.0358169233921899</v>
      </c>
      <c r="C2918" s="39">
        <v>8.0927322924861098</v>
      </c>
      <c r="D2918" s="39">
        <v>7.7312253418417001</v>
      </c>
      <c r="E2918" s="39">
        <v>8.3069569702029096</v>
      </c>
    </row>
    <row r="2919" spans="1:5" x14ac:dyDescent="0.2">
      <c r="A2919" s="39">
        <v>7.9318545895356198</v>
      </c>
      <c r="B2919" s="40">
        <v>8.0357728587733206</v>
      </c>
      <c r="C2919" s="39">
        <v>8.0927992891946197</v>
      </c>
      <c r="D2919" s="39">
        <v>7.7310807009043501</v>
      </c>
      <c r="E2919" s="39">
        <v>8.3070362902485808</v>
      </c>
    </row>
    <row r="2920" spans="1:5" x14ac:dyDescent="0.2">
      <c r="A2920" s="39">
        <v>7.9317934154648899</v>
      </c>
      <c r="B2920" s="40">
        <v>8.0357287941544495</v>
      </c>
      <c r="C2920" s="39">
        <v>8.0928662859031295</v>
      </c>
      <c r="D2920" s="39">
        <v>7.7309360599670001</v>
      </c>
      <c r="E2920" s="39">
        <v>8.3071156102942592</v>
      </c>
    </row>
    <row r="2921" spans="1:5" x14ac:dyDescent="0.2">
      <c r="A2921" s="39">
        <v>7.9317322413941502</v>
      </c>
      <c r="B2921" s="40">
        <v>8.0356847295355909</v>
      </c>
      <c r="C2921" s="39">
        <v>8.0929332826116394</v>
      </c>
      <c r="D2921" s="39">
        <v>7.7307914190296501</v>
      </c>
      <c r="E2921" s="39">
        <v>8.3071949303399304</v>
      </c>
    </row>
    <row r="2922" spans="1:5" x14ac:dyDescent="0.2">
      <c r="A2922" s="39">
        <v>7.9316710673234097</v>
      </c>
      <c r="B2922" s="40">
        <v>8.0356406649167198</v>
      </c>
      <c r="C2922" s="39">
        <v>8.0930002793201492</v>
      </c>
      <c r="D2922" s="39">
        <v>7.7306467780923001</v>
      </c>
      <c r="E2922" s="39">
        <v>8.3072742503856105</v>
      </c>
    </row>
    <row r="2923" spans="1:5" x14ac:dyDescent="0.2">
      <c r="A2923" s="39">
        <v>7.93160989325267</v>
      </c>
      <c r="B2923" s="40">
        <v>8.0355966002978594</v>
      </c>
      <c r="C2923" s="39">
        <v>8.0930672760286697</v>
      </c>
      <c r="D2923" s="39">
        <v>7.73050213715495</v>
      </c>
      <c r="E2923" s="39">
        <v>8.3073535704312906</v>
      </c>
    </row>
    <row r="2924" spans="1:5" x14ac:dyDescent="0.2">
      <c r="A2924" s="39">
        <v>7.9315487191819303</v>
      </c>
      <c r="B2924" s="40">
        <v>8.0355525356789901</v>
      </c>
      <c r="C2924" s="39">
        <v>8.0931342727371796</v>
      </c>
      <c r="D2924" s="39">
        <v>7.7303574962176</v>
      </c>
      <c r="E2924" s="39">
        <v>8.3074328904769601</v>
      </c>
    </row>
    <row r="2925" spans="1:5" x14ac:dyDescent="0.2">
      <c r="A2925" s="39">
        <v>7.9314875451111897</v>
      </c>
      <c r="B2925" s="40">
        <v>8.0355084710601297</v>
      </c>
      <c r="C2925" s="39">
        <v>8.0932012694456894</v>
      </c>
      <c r="D2925" s="39">
        <v>7.73021285528025</v>
      </c>
      <c r="E2925" s="39">
        <v>8.3075122105226402</v>
      </c>
    </row>
    <row r="2926" spans="1:5" x14ac:dyDescent="0.2">
      <c r="A2926" s="39">
        <v>7.93142637104045</v>
      </c>
      <c r="B2926" s="40">
        <v>8.0354644064412604</v>
      </c>
      <c r="C2926" s="39">
        <v>8.0932682661541993</v>
      </c>
      <c r="D2926" s="39">
        <v>7.7300682143429</v>
      </c>
      <c r="E2926" s="39">
        <v>8.3075915305683097</v>
      </c>
    </row>
    <row r="2927" spans="1:5" x14ac:dyDescent="0.2">
      <c r="A2927" s="39">
        <v>7.9313651969697103</v>
      </c>
      <c r="B2927" s="40">
        <v>8.0354203418223893</v>
      </c>
      <c r="C2927" s="39">
        <v>8.0933352628627109</v>
      </c>
      <c r="D2927" s="39">
        <v>7.72992357340555</v>
      </c>
      <c r="E2927" s="39">
        <v>8.3076708506139898</v>
      </c>
    </row>
    <row r="2928" spans="1:5" x14ac:dyDescent="0.2">
      <c r="A2928" s="39">
        <v>7.9313040228989697</v>
      </c>
      <c r="B2928" s="40">
        <v>8.0353762772035306</v>
      </c>
      <c r="C2928" s="39">
        <v>8.0934022595712207</v>
      </c>
      <c r="D2928" s="39">
        <v>7.7297789324682</v>
      </c>
      <c r="E2928" s="39">
        <v>8.3077501706596593</v>
      </c>
    </row>
    <row r="2929" spans="1:5" x14ac:dyDescent="0.2">
      <c r="A2929" s="39">
        <v>7.9312428488282301</v>
      </c>
      <c r="B2929" s="40">
        <v>8.0353322125846596</v>
      </c>
      <c r="C2929" s="39">
        <v>8.0934692562797306</v>
      </c>
      <c r="D2929" s="39">
        <v>7.7296342915308403</v>
      </c>
      <c r="E2929" s="39">
        <v>8.3078294907053394</v>
      </c>
    </row>
    <row r="2930" spans="1:5" x14ac:dyDescent="0.2">
      <c r="A2930" s="39">
        <v>7.9311816747574904</v>
      </c>
      <c r="B2930" s="40">
        <v>8.0352881479657992</v>
      </c>
      <c r="C2930" s="39">
        <v>8.0935362529882493</v>
      </c>
      <c r="D2930" s="39">
        <v>7.7294896505934902</v>
      </c>
      <c r="E2930" s="39">
        <v>8.3079088107510106</v>
      </c>
    </row>
    <row r="2931" spans="1:5" x14ac:dyDescent="0.2">
      <c r="A2931" s="39">
        <v>7.9311205006867498</v>
      </c>
      <c r="B2931" s="40">
        <v>8.0352440833469299</v>
      </c>
      <c r="C2931" s="39">
        <v>8.0936032496967591</v>
      </c>
      <c r="D2931" s="39">
        <v>7.7293450096561402</v>
      </c>
      <c r="E2931" s="39">
        <v>8.3079881307966907</v>
      </c>
    </row>
    <row r="2932" spans="1:5" x14ac:dyDescent="0.2">
      <c r="A2932" s="39">
        <v>7.9310593266160101</v>
      </c>
      <c r="B2932" s="40">
        <v>8.0352000187280694</v>
      </c>
      <c r="C2932" s="39">
        <v>8.0936702464052708</v>
      </c>
      <c r="D2932" s="39">
        <v>7.7292003687187902</v>
      </c>
      <c r="E2932" s="39">
        <v>8.3080674508423709</v>
      </c>
    </row>
    <row r="2933" spans="1:5" x14ac:dyDescent="0.2">
      <c r="A2933" s="39">
        <v>7.9309981525452704</v>
      </c>
      <c r="B2933" s="40">
        <v>8.0351559541092001</v>
      </c>
      <c r="C2933" s="39">
        <v>8.0937372431137806</v>
      </c>
      <c r="D2933" s="39">
        <v>7.7290557277814402</v>
      </c>
      <c r="E2933" s="39">
        <v>8.3081467708880403</v>
      </c>
    </row>
    <row r="2934" spans="1:5" x14ac:dyDescent="0.2">
      <c r="A2934" s="39">
        <v>7.9309369784745298</v>
      </c>
      <c r="B2934" s="40">
        <v>8.0351118894903308</v>
      </c>
      <c r="C2934" s="39">
        <v>8.0938042398222905</v>
      </c>
      <c r="D2934" s="39">
        <v>7.7289110868440902</v>
      </c>
      <c r="E2934" s="39">
        <v>8.3082260909337204</v>
      </c>
    </row>
    <row r="2935" spans="1:5" x14ac:dyDescent="0.2">
      <c r="A2935" s="39">
        <v>7.9308758044037901</v>
      </c>
      <c r="B2935" s="40">
        <v>8.0350678248714704</v>
      </c>
      <c r="C2935" s="39">
        <v>8.0938712365308003</v>
      </c>
      <c r="D2935" s="39">
        <v>7.7287664459067402</v>
      </c>
      <c r="E2935" s="39">
        <v>8.3083054109793899</v>
      </c>
    </row>
    <row r="2936" spans="1:5" x14ac:dyDescent="0.2">
      <c r="A2936" s="39">
        <v>7.9308146303330496</v>
      </c>
      <c r="B2936" s="40">
        <v>8.0350237602525993</v>
      </c>
      <c r="C2936" s="39">
        <v>8.0939382332393102</v>
      </c>
      <c r="D2936" s="39">
        <v>7.7286218049693902</v>
      </c>
      <c r="E2936" s="39">
        <v>8.30838473102507</v>
      </c>
    </row>
    <row r="2937" spans="1:5" x14ac:dyDescent="0.2">
      <c r="A2937" s="39">
        <v>7.9307534562623099</v>
      </c>
      <c r="B2937" s="40">
        <v>8.0349796956337407</v>
      </c>
      <c r="C2937" s="39">
        <v>8.09400522994782</v>
      </c>
      <c r="D2937" s="39">
        <v>7.7284771640320402</v>
      </c>
      <c r="E2937" s="39">
        <v>8.3084640510707395</v>
      </c>
    </row>
    <row r="2938" spans="1:5" x14ac:dyDescent="0.2">
      <c r="A2938" s="39">
        <v>7.9306922821915702</v>
      </c>
      <c r="B2938" s="40">
        <v>8.0349356310148696</v>
      </c>
      <c r="C2938" s="39">
        <v>8.0940722266563405</v>
      </c>
      <c r="D2938" s="39">
        <v>7.7283325230946902</v>
      </c>
      <c r="E2938" s="39">
        <v>8.3085433711164196</v>
      </c>
    </row>
    <row r="2939" spans="1:5" x14ac:dyDescent="0.2">
      <c r="A2939" s="39">
        <v>7.9306311081208296</v>
      </c>
      <c r="B2939" s="40">
        <v>8.0348915663960092</v>
      </c>
      <c r="C2939" s="39">
        <v>8.0941392233648504</v>
      </c>
      <c r="D2939" s="39">
        <v>7.7281878821573402</v>
      </c>
      <c r="E2939" s="39">
        <v>8.3086226911620908</v>
      </c>
    </row>
    <row r="2940" spans="1:5" x14ac:dyDescent="0.2">
      <c r="A2940" s="39">
        <v>7.9305699340500899</v>
      </c>
      <c r="B2940" s="40">
        <v>8.0348475017771399</v>
      </c>
      <c r="C2940" s="39">
        <v>8.0942062200733602</v>
      </c>
      <c r="D2940" s="39">
        <v>7.7280432412199902</v>
      </c>
      <c r="E2940" s="39">
        <v>8.3087020112077692</v>
      </c>
    </row>
    <row r="2941" spans="1:5" x14ac:dyDescent="0.2">
      <c r="A2941" s="39">
        <v>7.9305087599793502</v>
      </c>
      <c r="B2941" s="40">
        <v>8.0348034371582795</v>
      </c>
      <c r="C2941" s="39">
        <v>8.0942732167818701</v>
      </c>
      <c r="D2941" s="39">
        <v>7.7278986002826402</v>
      </c>
      <c r="E2941" s="39">
        <v>8.3087813312534404</v>
      </c>
    </row>
    <row r="2942" spans="1:5" x14ac:dyDescent="0.2">
      <c r="A2942" s="39">
        <v>7.9304475859086097</v>
      </c>
      <c r="B2942" s="40">
        <v>8.0347593725394102</v>
      </c>
      <c r="C2942" s="39">
        <v>8.0943402134903799</v>
      </c>
      <c r="D2942" s="39">
        <v>7.7277539593452902</v>
      </c>
      <c r="E2942" s="39">
        <v>8.3088606512991205</v>
      </c>
    </row>
    <row r="2943" spans="1:5" x14ac:dyDescent="0.2">
      <c r="A2943" s="39">
        <v>7.93038641183787</v>
      </c>
      <c r="B2943" s="40">
        <v>8.0347153079205391</v>
      </c>
      <c r="C2943" s="39">
        <v>8.0944072101988898</v>
      </c>
      <c r="D2943" s="39">
        <v>7.7276093184079402</v>
      </c>
      <c r="E2943" s="39">
        <v>8.3089399713448007</v>
      </c>
    </row>
    <row r="2944" spans="1:5" x14ac:dyDescent="0.2">
      <c r="A2944" s="39">
        <v>7.9303252377671303</v>
      </c>
      <c r="B2944" s="40">
        <v>8.0346712433016805</v>
      </c>
      <c r="C2944" s="39">
        <v>8.0944742069073996</v>
      </c>
      <c r="D2944" s="39">
        <v>7.7274646774705902</v>
      </c>
      <c r="E2944" s="39">
        <v>8.3090192913904701</v>
      </c>
    </row>
    <row r="2945" spans="1:5" x14ac:dyDescent="0.2">
      <c r="A2945" s="39">
        <v>7.9302640636964004</v>
      </c>
      <c r="B2945" s="40">
        <v>8.0346271786828094</v>
      </c>
      <c r="C2945" s="39">
        <v>8.0945412036159095</v>
      </c>
      <c r="D2945" s="39">
        <v>7.7273200365332402</v>
      </c>
      <c r="E2945" s="39">
        <v>8.3090986114361503</v>
      </c>
    </row>
    <row r="2946" spans="1:5" x14ac:dyDescent="0.2">
      <c r="A2946" s="39">
        <v>7.9302028896256598</v>
      </c>
      <c r="B2946" s="40">
        <v>8.0345831140639508</v>
      </c>
      <c r="C2946" s="39">
        <v>8.09460820032443</v>
      </c>
      <c r="D2946" s="39">
        <v>7.7271753955958902</v>
      </c>
      <c r="E2946" s="39">
        <v>8.3091779314818197</v>
      </c>
    </row>
    <row r="2947" spans="1:5" x14ac:dyDescent="0.2">
      <c r="A2947" s="39">
        <v>7.9301417155549201</v>
      </c>
      <c r="B2947" s="40">
        <v>8.0345390494450797</v>
      </c>
      <c r="C2947" s="39">
        <v>8.0946751970329398</v>
      </c>
      <c r="D2947" s="39">
        <v>7.7270307546585402</v>
      </c>
      <c r="E2947" s="39">
        <v>8.3092572515274998</v>
      </c>
    </row>
    <row r="2948" spans="1:5" x14ac:dyDescent="0.2">
      <c r="A2948" s="39">
        <v>7.9300805414841804</v>
      </c>
      <c r="B2948" s="40">
        <v>8.0344949848262193</v>
      </c>
      <c r="C2948" s="39">
        <v>8.0947421937414497</v>
      </c>
      <c r="D2948" s="39">
        <v>7.7268861137211902</v>
      </c>
      <c r="E2948" s="39">
        <v>8.3093365715731693</v>
      </c>
    </row>
    <row r="2949" spans="1:5" x14ac:dyDescent="0.2">
      <c r="A2949" s="39">
        <v>7.9300193674134398</v>
      </c>
      <c r="B2949" s="40">
        <v>8.03445092020735</v>
      </c>
      <c r="C2949" s="39">
        <v>8.0948091904499595</v>
      </c>
      <c r="D2949" s="39">
        <v>7.7267414727838402</v>
      </c>
      <c r="E2949" s="39">
        <v>8.3094158916188494</v>
      </c>
    </row>
    <row r="2950" spans="1:5" x14ac:dyDescent="0.2">
      <c r="A2950" s="39">
        <v>7.9299581933427001</v>
      </c>
      <c r="B2950" s="40">
        <v>8.0344068555884807</v>
      </c>
      <c r="C2950" s="39">
        <v>8.0948761871584693</v>
      </c>
      <c r="D2950" s="39">
        <v>7.7265968318464902</v>
      </c>
      <c r="E2950" s="39">
        <v>8.3094952116645207</v>
      </c>
    </row>
    <row r="2951" spans="1:5" x14ac:dyDescent="0.2">
      <c r="A2951" s="39">
        <v>7.9298970192719596</v>
      </c>
      <c r="B2951" s="40">
        <v>8.0343627909696202</v>
      </c>
      <c r="C2951" s="39">
        <v>8.0949431838669792</v>
      </c>
      <c r="D2951" s="39">
        <v>7.7264521909091401</v>
      </c>
      <c r="E2951" s="39">
        <v>8.3095745317102008</v>
      </c>
    </row>
    <row r="2952" spans="1:5" x14ac:dyDescent="0.2">
      <c r="A2952" s="39">
        <v>7.9298358452012199</v>
      </c>
      <c r="B2952" s="40">
        <v>8.0343187263507492</v>
      </c>
      <c r="C2952" s="39">
        <v>8.0950101805754908</v>
      </c>
      <c r="D2952" s="39">
        <v>7.7263075499717901</v>
      </c>
      <c r="E2952" s="39">
        <v>8.3096538517558791</v>
      </c>
    </row>
    <row r="2953" spans="1:5" x14ac:dyDescent="0.2">
      <c r="A2953" s="39">
        <v>7.9297746711304802</v>
      </c>
      <c r="B2953" s="40">
        <v>8.0342746617318905</v>
      </c>
      <c r="C2953" s="39">
        <v>8.0950771772840096</v>
      </c>
      <c r="D2953" s="39">
        <v>7.7261629090344401</v>
      </c>
      <c r="E2953" s="39">
        <v>8.3097331718015504</v>
      </c>
    </row>
    <row r="2954" spans="1:5" x14ac:dyDescent="0.2">
      <c r="A2954" s="39">
        <v>7.9297134970597396</v>
      </c>
      <c r="B2954" s="40">
        <v>8.0342305971130195</v>
      </c>
      <c r="C2954" s="39">
        <v>8.0951441739925194</v>
      </c>
      <c r="D2954" s="39">
        <v>7.7260182680970901</v>
      </c>
      <c r="E2954" s="39">
        <v>8.3098124918472305</v>
      </c>
    </row>
    <row r="2955" spans="1:5" x14ac:dyDescent="0.2">
      <c r="A2955" s="39">
        <v>7.9296523229889999</v>
      </c>
      <c r="B2955" s="40">
        <v>8.0341865324941608</v>
      </c>
      <c r="C2955" s="39">
        <v>8.0952111707010292</v>
      </c>
      <c r="D2955" s="39">
        <v>7.7258736271597401</v>
      </c>
      <c r="E2955" s="39">
        <v>8.3098918118928999</v>
      </c>
    </row>
    <row r="2956" spans="1:5" x14ac:dyDescent="0.2">
      <c r="A2956" s="39">
        <v>7.9295911489182602</v>
      </c>
      <c r="B2956" s="40">
        <v>8.0341424678752897</v>
      </c>
      <c r="C2956" s="39">
        <v>8.0952781674095409</v>
      </c>
      <c r="D2956" s="39">
        <v>7.7257289862223901</v>
      </c>
      <c r="E2956" s="39">
        <v>8.3099711319385801</v>
      </c>
    </row>
    <row r="2957" spans="1:5" x14ac:dyDescent="0.2">
      <c r="A2957" s="39">
        <v>7.9295299748475196</v>
      </c>
      <c r="B2957" s="40">
        <v>8.0340984032564204</v>
      </c>
      <c r="C2957" s="39">
        <v>8.0953451641180507</v>
      </c>
      <c r="D2957" s="39">
        <v>7.7255843452850401</v>
      </c>
      <c r="E2957" s="39">
        <v>8.3100504519842495</v>
      </c>
    </row>
    <row r="2958" spans="1:5" x14ac:dyDescent="0.2">
      <c r="A2958" s="39">
        <v>7.92946880077678</v>
      </c>
      <c r="B2958" s="40">
        <v>8.03405433863756</v>
      </c>
      <c r="C2958" s="39">
        <v>8.0954121608265606</v>
      </c>
      <c r="D2958" s="39">
        <v>7.7254397043476901</v>
      </c>
      <c r="E2958" s="39">
        <v>8.3101297720299296</v>
      </c>
    </row>
    <row r="2959" spans="1:5" x14ac:dyDescent="0.2">
      <c r="A2959" s="39">
        <v>7.9294076267060403</v>
      </c>
      <c r="B2959" s="40">
        <v>8.0340102740186907</v>
      </c>
      <c r="C2959" s="39">
        <v>8.0954791575350704</v>
      </c>
      <c r="D2959" s="39">
        <v>7.7252950634103401</v>
      </c>
      <c r="E2959" s="39">
        <v>8.3102090920756009</v>
      </c>
    </row>
    <row r="2960" spans="1:5" x14ac:dyDescent="0.2">
      <c r="A2960" s="39">
        <v>7.9293464526352997</v>
      </c>
      <c r="B2960" s="40">
        <v>8.0339662093998303</v>
      </c>
      <c r="C2960" s="39">
        <v>8.0955461542435803</v>
      </c>
      <c r="D2960" s="39">
        <v>7.7251504224729901</v>
      </c>
      <c r="E2960" s="39">
        <v>8.3102884121212792</v>
      </c>
    </row>
    <row r="2961" spans="1:5" x14ac:dyDescent="0.2">
      <c r="A2961" s="39">
        <v>7.92928527856456</v>
      </c>
      <c r="B2961" s="40">
        <v>8.0339221447809592</v>
      </c>
      <c r="C2961" s="39">
        <v>8.0956131509521008</v>
      </c>
      <c r="D2961" s="39">
        <v>7.7250057815356401</v>
      </c>
      <c r="E2961" s="39">
        <v>8.3103677321669593</v>
      </c>
    </row>
    <row r="2962" spans="1:5" x14ac:dyDescent="0.2">
      <c r="A2962" s="39">
        <v>7.9292241044938203</v>
      </c>
      <c r="B2962" s="40">
        <v>8.0338780801621006</v>
      </c>
      <c r="C2962" s="39">
        <v>8.0956801476606106</v>
      </c>
      <c r="D2962" s="39">
        <v>7.7248611405982901</v>
      </c>
      <c r="E2962" s="39">
        <v>8.3104470522126306</v>
      </c>
    </row>
    <row r="2963" spans="1:5" x14ac:dyDescent="0.2">
      <c r="A2963" s="39">
        <v>7.9291629304230797</v>
      </c>
      <c r="B2963" s="40">
        <v>8.0338340155432295</v>
      </c>
      <c r="C2963" s="39">
        <v>8.0957471443691205</v>
      </c>
      <c r="D2963" s="39">
        <v>7.7247164996609401</v>
      </c>
      <c r="E2963" s="39">
        <v>8.3105263722583107</v>
      </c>
    </row>
    <row r="2964" spans="1:5" x14ac:dyDescent="0.2">
      <c r="A2964" s="39">
        <v>7.92910175635234</v>
      </c>
      <c r="B2964" s="40">
        <v>8.0337899509243602</v>
      </c>
      <c r="C2964" s="39">
        <v>8.0958141410776303</v>
      </c>
      <c r="D2964" s="39">
        <v>7.7245718587235901</v>
      </c>
      <c r="E2964" s="39">
        <v>8.3106056923039802</v>
      </c>
    </row>
    <row r="2965" spans="1:5" x14ac:dyDescent="0.2">
      <c r="A2965" s="39">
        <v>7.9290405822816004</v>
      </c>
      <c r="B2965" s="40">
        <v>8.0337458863054998</v>
      </c>
      <c r="C2965" s="39">
        <v>8.0958811377861402</v>
      </c>
      <c r="D2965" s="39">
        <v>7.7244272177862401</v>
      </c>
      <c r="E2965" s="39">
        <v>8.3106850123496603</v>
      </c>
    </row>
    <row r="2966" spans="1:5" x14ac:dyDescent="0.2">
      <c r="A2966" s="39">
        <v>7.9289794082108598</v>
      </c>
      <c r="B2966" s="40">
        <v>8.0337018216866305</v>
      </c>
      <c r="C2966" s="39">
        <v>8.09594813449465</v>
      </c>
      <c r="D2966" s="39">
        <v>7.7242825768488901</v>
      </c>
      <c r="E2966" s="39">
        <v>8.3107643323953297</v>
      </c>
    </row>
    <row r="2967" spans="1:5" x14ac:dyDescent="0.2">
      <c r="A2967" s="39">
        <v>7.9289182341401201</v>
      </c>
      <c r="B2967" s="40">
        <v>8.0336577570677701</v>
      </c>
      <c r="C2967" s="39">
        <v>8.0960151312031599</v>
      </c>
      <c r="D2967" s="39">
        <v>7.7241379359115401</v>
      </c>
      <c r="E2967" s="39">
        <v>8.3108436524410099</v>
      </c>
    </row>
    <row r="2968" spans="1:5" x14ac:dyDescent="0.2">
      <c r="A2968" s="39">
        <v>7.9288570600693804</v>
      </c>
      <c r="B2968" s="40">
        <v>8.0336136924489008</v>
      </c>
      <c r="C2968" s="39">
        <v>8.0960821279116804</v>
      </c>
      <c r="D2968" s="39">
        <v>7.7239932949741901</v>
      </c>
      <c r="E2968" s="39">
        <v>8.3109229724866793</v>
      </c>
    </row>
    <row r="2969" spans="1:5" x14ac:dyDescent="0.2">
      <c r="A2969" s="39">
        <v>7.9287958859986398</v>
      </c>
      <c r="B2969" s="40">
        <v>8.0335696278300404</v>
      </c>
      <c r="C2969" s="39">
        <v>8.0961491246201902</v>
      </c>
      <c r="D2969" s="39">
        <v>7.7238486540368401</v>
      </c>
      <c r="E2969" s="39">
        <v>8.3110022925323594</v>
      </c>
    </row>
    <row r="2970" spans="1:5" x14ac:dyDescent="0.2">
      <c r="A2970" s="39">
        <v>7.9287347119279001</v>
      </c>
      <c r="B2970" s="40">
        <v>8.0335255632111693</v>
      </c>
      <c r="C2970" s="39">
        <v>8.0962161213287001</v>
      </c>
      <c r="D2970" s="39">
        <v>7.7237040130994901</v>
      </c>
      <c r="E2970" s="39">
        <v>8.3110816125780307</v>
      </c>
    </row>
    <row r="2971" spans="1:5" x14ac:dyDescent="0.2">
      <c r="A2971" s="39">
        <v>7.9286735378571596</v>
      </c>
      <c r="B2971" s="40">
        <v>8.0334814985923</v>
      </c>
      <c r="C2971" s="39">
        <v>8.0962831180372099</v>
      </c>
      <c r="D2971" s="39">
        <v>7.7235593721621401</v>
      </c>
      <c r="E2971" s="39">
        <v>8.3111609326237108</v>
      </c>
    </row>
    <row r="2972" spans="1:5" x14ac:dyDescent="0.2">
      <c r="A2972" s="39">
        <v>7.9286123637864296</v>
      </c>
      <c r="B2972" s="40">
        <v>8.0334374339734396</v>
      </c>
      <c r="C2972" s="39">
        <v>8.0963501147457198</v>
      </c>
      <c r="D2972" s="39">
        <v>7.7234147312247901</v>
      </c>
      <c r="E2972" s="39">
        <v>8.3112402526693892</v>
      </c>
    </row>
    <row r="2973" spans="1:5" x14ac:dyDescent="0.2">
      <c r="A2973" s="39">
        <v>7.92855118971569</v>
      </c>
      <c r="B2973" s="40">
        <v>8.0333933693545703</v>
      </c>
      <c r="C2973" s="39">
        <v>8.0964171114542296</v>
      </c>
      <c r="D2973" s="39">
        <v>7.72327009028744</v>
      </c>
      <c r="E2973" s="39">
        <v>8.3113195727150604</v>
      </c>
    </row>
    <row r="2974" spans="1:5" x14ac:dyDescent="0.2">
      <c r="A2974" s="39">
        <v>7.9284900156449503</v>
      </c>
      <c r="B2974" s="40">
        <v>8.0333493047357099</v>
      </c>
      <c r="C2974" s="39">
        <v>8.0964841081627394</v>
      </c>
      <c r="D2974" s="39">
        <v>7.72312544935009</v>
      </c>
      <c r="E2974" s="39">
        <v>8.3113988927607405</v>
      </c>
    </row>
    <row r="2975" spans="1:5" x14ac:dyDescent="0.2">
      <c r="A2975" s="39">
        <v>7.9284288415742097</v>
      </c>
      <c r="B2975" s="40">
        <v>8.0333052401168406</v>
      </c>
      <c r="C2975" s="39">
        <v>8.0965511048712493</v>
      </c>
      <c r="D2975" s="39">
        <v>7.72298080841274</v>
      </c>
      <c r="E2975" s="39">
        <v>8.31147821280641</v>
      </c>
    </row>
    <row r="2976" spans="1:5" x14ac:dyDescent="0.2">
      <c r="A2976" s="39">
        <v>7.92836766750347</v>
      </c>
      <c r="B2976" s="40">
        <v>8.0332611754979695</v>
      </c>
      <c r="C2976" s="39">
        <v>8.0966181015797698</v>
      </c>
      <c r="D2976" s="39">
        <v>7.72283616747539</v>
      </c>
      <c r="E2976" s="39">
        <v>8.3115575328520901</v>
      </c>
    </row>
    <row r="2977" spans="1:5" x14ac:dyDescent="0.2">
      <c r="A2977" s="39">
        <v>7.9283064934327303</v>
      </c>
      <c r="B2977" s="40">
        <v>8.0332171108791108</v>
      </c>
      <c r="C2977" s="39">
        <v>8.0966850982882796</v>
      </c>
      <c r="D2977" s="39">
        <v>7.72269152653804</v>
      </c>
      <c r="E2977" s="39">
        <v>8.3116368528977596</v>
      </c>
    </row>
    <row r="2978" spans="1:5" x14ac:dyDescent="0.2">
      <c r="A2978" s="39">
        <v>7.9282453193619897</v>
      </c>
      <c r="B2978" s="40">
        <v>8.0331730462602398</v>
      </c>
      <c r="C2978" s="39">
        <v>8.0967520949967895</v>
      </c>
      <c r="D2978" s="39">
        <v>7.72254688560069</v>
      </c>
      <c r="E2978" s="39">
        <v>8.3117161729434397</v>
      </c>
    </row>
    <row r="2979" spans="1:5" x14ac:dyDescent="0.2">
      <c r="A2979" s="39">
        <v>7.92818414529125</v>
      </c>
      <c r="B2979" s="40">
        <v>8.0331289816413793</v>
      </c>
      <c r="C2979" s="39">
        <v>8.0968190917052993</v>
      </c>
      <c r="D2979" s="39">
        <v>7.72240224466334</v>
      </c>
      <c r="E2979" s="39">
        <v>8.3117954929891091</v>
      </c>
    </row>
    <row r="2980" spans="1:5" x14ac:dyDescent="0.2">
      <c r="A2980" s="39">
        <v>7.9281229712205104</v>
      </c>
      <c r="B2980" s="40">
        <v>8.03308491702251</v>
      </c>
      <c r="C2980" s="39">
        <v>8.0968860884138092</v>
      </c>
      <c r="D2980" s="39">
        <v>7.72225760372599</v>
      </c>
      <c r="E2980" s="39">
        <v>8.3118748130347893</v>
      </c>
    </row>
    <row r="2981" spans="1:5" x14ac:dyDescent="0.2">
      <c r="A2981" s="39">
        <v>7.9280617971497698</v>
      </c>
      <c r="B2981" s="40">
        <v>8.0330408524036496</v>
      </c>
      <c r="C2981" s="39">
        <v>8.0969530851223208</v>
      </c>
      <c r="D2981" s="39">
        <v>7.72211296278864</v>
      </c>
      <c r="E2981" s="39">
        <v>8.3119541330804694</v>
      </c>
    </row>
    <row r="2982" spans="1:5" x14ac:dyDescent="0.2">
      <c r="A2982" s="39">
        <v>7.9280006230790301</v>
      </c>
      <c r="B2982" s="40">
        <v>8.0329967877847803</v>
      </c>
      <c r="C2982" s="39">
        <v>8.0970200818308307</v>
      </c>
      <c r="D2982" s="39">
        <v>7.72196832185129</v>
      </c>
      <c r="E2982" s="39">
        <v>8.3120334531261406</v>
      </c>
    </row>
    <row r="2983" spans="1:5" x14ac:dyDescent="0.2">
      <c r="A2983" s="39">
        <v>7.9279394490082904</v>
      </c>
      <c r="B2983" s="40">
        <v>8.0329527231659092</v>
      </c>
      <c r="C2983" s="39">
        <v>8.0970870785393494</v>
      </c>
      <c r="D2983" s="39">
        <v>7.72182368091394</v>
      </c>
      <c r="E2983" s="39">
        <v>8.3121127731718207</v>
      </c>
    </row>
    <row r="2984" spans="1:5" x14ac:dyDescent="0.2">
      <c r="A2984" s="39">
        <v>7.9278782749375498</v>
      </c>
      <c r="B2984" s="40">
        <v>8.0329086585470506</v>
      </c>
      <c r="C2984" s="39">
        <v>8.0971540752478592</v>
      </c>
      <c r="D2984" s="39">
        <v>7.72167903997659</v>
      </c>
      <c r="E2984" s="39">
        <v>8.3121920932174902</v>
      </c>
    </row>
    <row r="2985" spans="1:5" x14ac:dyDescent="0.2">
      <c r="A2985" s="39">
        <v>7.9278171008668101</v>
      </c>
      <c r="B2985" s="40">
        <v>8.0328645939281795</v>
      </c>
      <c r="C2985" s="39">
        <v>8.0972210719563709</v>
      </c>
      <c r="D2985" s="39">
        <v>7.72153439903924</v>
      </c>
      <c r="E2985" s="39">
        <v>8.3122714132631703</v>
      </c>
    </row>
    <row r="2986" spans="1:5" x14ac:dyDescent="0.2">
      <c r="A2986" s="39">
        <v>7.9277559267960704</v>
      </c>
      <c r="B2986" s="40">
        <v>8.0328205293093191</v>
      </c>
      <c r="C2986" s="39">
        <v>8.0972880686648807</v>
      </c>
      <c r="D2986" s="39">
        <v>7.72138975810189</v>
      </c>
      <c r="E2986" s="39">
        <v>8.3123507333088398</v>
      </c>
    </row>
    <row r="2987" spans="1:5" x14ac:dyDescent="0.2">
      <c r="A2987" s="39">
        <v>7.9276947527253299</v>
      </c>
      <c r="B2987" s="40">
        <v>8.0327764646904498</v>
      </c>
      <c r="C2987" s="39">
        <v>8.0973550653733906</v>
      </c>
      <c r="D2987" s="39">
        <v>7.72124511716454</v>
      </c>
      <c r="E2987" s="39">
        <v>8.3124300533545199</v>
      </c>
    </row>
    <row r="2988" spans="1:5" x14ac:dyDescent="0.2">
      <c r="A2988" s="39">
        <v>7.9276335786545902</v>
      </c>
      <c r="B2988" s="40">
        <v>8.0327324000715894</v>
      </c>
      <c r="C2988" s="39">
        <v>8.0974220620819004</v>
      </c>
      <c r="D2988" s="39">
        <v>7.72110047622719</v>
      </c>
      <c r="E2988" s="39">
        <v>8.3125093734001894</v>
      </c>
    </row>
    <row r="2989" spans="1:5" x14ac:dyDescent="0.2">
      <c r="A2989" s="39">
        <v>7.9275724045838496</v>
      </c>
      <c r="B2989" s="40">
        <v>8.0326883354527201</v>
      </c>
      <c r="C2989" s="39">
        <v>8.0974890587904103</v>
      </c>
      <c r="D2989" s="39">
        <v>7.72095583528984</v>
      </c>
      <c r="E2989" s="39">
        <v>8.3125886934458695</v>
      </c>
    </row>
    <row r="2990" spans="1:5" x14ac:dyDescent="0.2">
      <c r="A2990" s="39">
        <v>7.9275112305131099</v>
      </c>
      <c r="B2990" s="40">
        <v>8.0326442708338508</v>
      </c>
      <c r="C2990" s="39">
        <v>8.0975560554989201</v>
      </c>
      <c r="D2990" s="39">
        <v>7.72081119435249</v>
      </c>
      <c r="E2990" s="39">
        <v>8.3126680134915407</v>
      </c>
    </row>
    <row r="2991" spans="1:5" x14ac:dyDescent="0.2">
      <c r="A2991" s="39">
        <v>7.9274500564423702</v>
      </c>
      <c r="B2991" s="40">
        <v>8.0326002062149904</v>
      </c>
      <c r="C2991" s="39">
        <v>8.0976230522074406</v>
      </c>
      <c r="D2991" s="39">
        <v>7.72066655341514</v>
      </c>
      <c r="E2991" s="39">
        <v>8.3127473335372208</v>
      </c>
    </row>
    <row r="2992" spans="1:5" x14ac:dyDescent="0.2">
      <c r="A2992" s="39">
        <v>7.9273888823716296</v>
      </c>
      <c r="B2992" s="40">
        <v>8.0325561415961193</v>
      </c>
      <c r="C2992" s="39">
        <v>8.0976900489159505</v>
      </c>
      <c r="D2992" s="39">
        <v>7.72052191247779</v>
      </c>
      <c r="E2992" s="39">
        <v>8.3128266535828992</v>
      </c>
    </row>
    <row r="2993" spans="1:5" x14ac:dyDescent="0.2">
      <c r="A2993" s="39">
        <v>7.92732770830089</v>
      </c>
      <c r="B2993" s="40">
        <v>8.0325120769772607</v>
      </c>
      <c r="C2993" s="39">
        <v>8.0977570456244603</v>
      </c>
      <c r="D2993" s="39">
        <v>7.72037727154044</v>
      </c>
      <c r="E2993" s="39">
        <v>8.3129059736285704</v>
      </c>
    </row>
    <row r="2994" spans="1:5" x14ac:dyDescent="0.2">
      <c r="A2994" s="39">
        <v>7.9272665342301503</v>
      </c>
      <c r="B2994" s="40">
        <v>8.0324680123583896</v>
      </c>
      <c r="C2994" s="39">
        <v>8.0978240423329702</v>
      </c>
      <c r="D2994" s="39">
        <v>7.72023263060309</v>
      </c>
      <c r="E2994" s="39">
        <v>8.3129852936742505</v>
      </c>
    </row>
    <row r="2995" spans="1:5" x14ac:dyDescent="0.2">
      <c r="A2995" s="39">
        <v>7.9272053601594203</v>
      </c>
      <c r="B2995" s="40">
        <v>8.0324239477395292</v>
      </c>
      <c r="C2995" s="39">
        <v>8.09789103904148</v>
      </c>
      <c r="D2995" s="39">
        <v>7.7200879896657399</v>
      </c>
      <c r="E2995" s="39">
        <v>8.31306461371992</v>
      </c>
    </row>
    <row r="2996" spans="1:5" x14ac:dyDescent="0.2">
      <c r="A2996" s="39">
        <v>7.92714418608867</v>
      </c>
      <c r="B2996" s="40">
        <v>8.0323798831206599</v>
      </c>
      <c r="C2996" s="39">
        <v>8.0979580357499898</v>
      </c>
      <c r="D2996" s="39">
        <v>7.7199433487283899</v>
      </c>
      <c r="E2996" s="39">
        <v>8.3131439337656001</v>
      </c>
    </row>
    <row r="2997" spans="1:5" x14ac:dyDescent="0.2">
      <c r="A2997" s="39">
        <v>7.9270830120179303</v>
      </c>
      <c r="B2997" s="40">
        <v>8.0323358185017995</v>
      </c>
      <c r="C2997" s="39">
        <v>8.0980250324585104</v>
      </c>
      <c r="D2997" s="39">
        <v>7.7197987077910399</v>
      </c>
      <c r="E2997" s="39">
        <v>8.3132232538112696</v>
      </c>
    </row>
    <row r="2998" spans="1:5" x14ac:dyDescent="0.2">
      <c r="A2998" s="39">
        <v>7.9270218379472004</v>
      </c>
      <c r="B2998" s="40">
        <v>8.0322917538829302</v>
      </c>
      <c r="C2998" s="39">
        <v>8.0980920291670095</v>
      </c>
      <c r="D2998" s="39">
        <v>7.7196540668536899</v>
      </c>
      <c r="E2998" s="39">
        <v>8.3133025738569497</v>
      </c>
    </row>
    <row r="2999" spans="1:5" x14ac:dyDescent="0.2">
      <c r="A2999" s="39">
        <v>7.9269606638764598</v>
      </c>
      <c r="B2999" s="40">
        <v>8.0322476892640609</v>
      </c>
      <c r="C2999" s="39">
        <v>8.09815902587553</v>
      </c>
      <c r="D2999" s="39">
        <v>7.7195094259163399</v>
      </c>
      <c r="E2999" s="39">
        <v>8.3133818939026192</v>
      </c>
    </row>
    <row r="3000" spans="1:5" x14ac:dyDescent="0.2">
      <c r="A3000" s="39">
        <v>7.9268994898057201</v>
      </c>
      <c r="B3000" s="40">
        <v>8.0322036246452004</v>
      </c>
      <c r="C3000" s="39">
        <v>8.0982260225840399</v>
      </c>
      <c r="D3000" s="39">
        <v>7.7193647849789899</v>
      </c>
      <c r="E3000" s="39">
        <v>8.3134612139482993</v>
      </c>
    </row>
    <row r="3001" spans="1:5" x14ac:dyDescent="0.2">
      <c r="A3001" s="39">
        <v>7.9268383157349804</v>
      </c>
      <c r="B3001" s="40">
        <v>8.0321595600263294</v>
      </c>
      <c r="C3001" s="39">
        <v>8.0982930192925497</v>
      </c>
      <c r="D3001" s="39">
        <v>7.7192201440416399</v>
      </c>
      <c r="E3001" s="39">
        <v>8.3135405339939794</v>
      </c>
    </row>
    <row r="3002" spans="1:5" x14ac:dyDescent="0.2">
      <c r="A3002" s="39">
        <v>7.9267771416642399</v>
      </c>
      <c r="B3002" s="40">
        <v>8.0321154954074707</v>
      </c>
      <c r="C3002" s="39">
        <v>8.0983600160010596</v>
      </c>
      <c r="D3002" s="39">
        <v>7.7190755031042899</v>
      </c>
      <c r="E3002" s="39">
        <v>8.3136198540396506</v>
      </c>
    </row>
    <row r="3003" spans="1:5" x14ac:dyDescent="0.2">
      <c r="A3003" s="39">
        <v>7.9267159675935002</v>
      </c>
      <c r="B3003" s="40">
        <v>8.0320714307885996</v>
      </c>
      <c r="C3003" s="39">
        <v>8.0984270127095694</v>
      </c>
      <c r="D3003" s="39">
        <v>7.7189308621669399</v>
      </c>
      <c r="E3003" s="39">
        <v>8.3136991740853308</v>
      </c>
    </row>
    <row r="3004" spans="1:5" x14ac:dyDescent="0.2">
      <c r="A3004" s="39">
        <v>7.9266547935227596</v>
      </c>
      <c r="B3004" s="40">
        <v>8.0320273661697392</v>
      </c>
      <c r="C3004" s="39">
        <v>8.0984940094180793</v>
      </c>
      <c r="D3004" s="39">
        <v>7.7187862212295899</v>
      </c>
      <c r="E3004" s="39">
        <v>8.3137784941310002</v>
      </c>
    </row>
    <row r="3005" spans="1:5" x14ac:dyDescent="0.2">
      <c r="A3005" s="39">
        <v>7.9265936194520199</v>
      </c>
      <c r="B3005" s="40">
        <v>8.0319833015508699</v>
      </c>
      <c r="C3005" s="39">
        <v>8.0985610061265891</v>
      </c>
      <c r="D3005" s="39">
        <v>7.7186415802922399</v>
      </c>
      <c r="E3005" s="39">
        <v>8.3138578141766803</v>
      </c>
    </row>
    <row r="3006" spans="1:5" x14ac:dyDescent="0.2">
      <c r="A3006" s="39">
        <v>7.9265324453812802</v>
      </c>
      <c r="B3006" s="40">
        <v>8.0319392369320006</v>
      </c>
      <c r="C3006" s="39">
        <v>8.0986280028351096</v>
      </c>
      <c r="D3006" s="39">
        <v>7.7184969393548899</v>
      </c>
      <c r="E3006" s="39">
        <v>8.3139371342223498</v>
      </c>
    </row>
    <row r="3007" spans="1:5" x14ac:dyDescent="0.2">
      <c r="A3007" s="39">
        <v>7.9264712713105396</v>
      </c>
      <c r="B3007" s="40">
        <v>8.0318951723131402</v>
      </c>
      <c r="C3007" s="39">
        <v>8.0986949995436195</v>
      </c>
      <c r="D3007" s="39">
        <v>7.7183522984175399</v>
      </c>
      <c r="E3007" s="39">
        <v>8.3140164542680299</v>
      </c>
    </row>
    <row r="3008" spans="1:5" x14ac:dyDescent="0.2">
      <c r="A3008" s="39">
        <v>7.9264100972397999</v>
      </c>
      <c r="B3008" s="40">
        <v>8.0318511076942691</v>
      </c>
      <c r="C3008" s="39">
        <v>8.0987619962521293</v>
      </c>
      <c r="D3008" s="39">
        <v>7.7182076574801899</v>
      </c>
      <c r="E3008" s="39">
        <v>8.3140957743136994</v>
      </c>
    </row>
    <row r="3009" spans="1:5" x14ac:dyDescent="0.2">
      <c r="A3009" s="39">
        <v>7.9263489231690603</v>
      </c>
      <c r="B3009" s="40">
        <v>8.0318070430754105</v>
      </c>
      <c r="C3009" s="39">
        <v>8.0988289929606392</v>
      </c>
      <c r="D3009" s="39">
        <v>7.7180630165428399</v>
      </c>
      <c r="E3009" s="39">
        <v>8.3141750943593795</v>
      </c>
    </row>
    <row r="3010" spans="1:5" x14ac:dyDescent="0.2">
      <c r="A3010" s="39">
        <v>7.9262877490983197</v>
      </c>
      <c r="B3010" s="40">
        <v>8.0317629784565394</v>
      </c>
      <c r="C3010" s="39">
        <v>8.0988959896691508</v>
      </c>
      <c r="D3010" s="39">
        <v>7.7179183756054899</v>
      </c>
      <c r="E3010" s="39">
        <v>8.3142544144050508</v>
      </c>
    </row>
    <row r="3011" spans="1:5" x14ac:dyDescent="0.2">
      <c r="A3011" s="39">
        <v>7.92622657502758</v>
      </c>
      <c r="B3011" s="40">
        <v>8.0317189138376808</v>
      </c>
      <c r="C3011" s="39">
        <v>8.0989629863776607</v>
      </c>
      <c r="D3011" s="39">
        <v>7.7177737346681399</v>
      </c>
      <c r="E3011" s="39">
        <v>8.3143337344507309</v>
      </c>
    </row>
    <row r="3012" spans="1:5" x14ac:dyDescent="0.2">
      <c r="A3012" s="39">
        <v>7.9261654009568403</v>
      </c>
      <c r="B3012" s="40">
        <v>8.0316748492188097</v>
      </c>
      <c r="C3012" s="39">
        <v>8.0990299830861705</v>
      </c>
      <c r="D3012" s="39">
        <v>7.7176290937307899</v>
      </c>
      <c r="E3012" s="39">
        <v>8.3144130544964092</v>
      </c>
    </row>
    <row r="3013" spans="1:5" x14ac:dyDescent="0.2">
      <c r="A3013" s="39">
        <v>7.9261042268860997</v>
      </c>
      <c r="B3013" s="40">
        <v>8.0316307845999404</v>
      </c>
      <c r="C3013" s="39">
        <v>8.0990969797946892</v>
      </c>
      <c r="D3013" s="39">
        <v>7.7174844527934301</v>
      </c>
      <c r="E3013" s="39">
        <v>8.3144923745420805</v>
      </c>
    </row>
    <row r="3014" spans="1:5" x14ac:dyDescent="0.2">
      <c r="A3014" s="39">
        <v>7.92604305281536</v>
      </c>
      <c r="B3014" s="40">
        <v>8.03158671998108</v>
      </c>
      <c r="C3014" s="39">
        <v>8.0991639765032009</v>
      </c>
      <c r="D3014" s="39">
        <v>7.7173398118560801</v>
      </c>
      <c r="E3014" s="39">
        <v>8.3145716945877606</v>
      </c>
    </row>
    <row r="3015" spans="1:5" x14ac:dyDescent="0.2">
      <c r="A3015" s="39">
        <v>7.9259818787446203</v>
      </c>
      <c r="B3015" s="40">
        <v>8.0315426553622107</v>
      </c>
      <c r="C3015" s="39">
        <v>8.0992309732117107</v>
      </c>
      <c r="D3015" s="39">
        <v>7.7171951709187301</v>
      </c>
      <c r="E3015" s="39">
        <v>8.31465101463343</v>
      </c>
    </row>
    <row r="3016" spans="1:5" x14ac:dyDescent="0.2">
      <c r="A3016" s="39">
        <v>7.9259207046738798</v>
      </c>
      <c r="B3016" s="40">
        <v>8.0314985907433503</v>
      </c>
      <c r="C3016" s="39">
        <v>8.0992979699202206</v>
      </c>
      <c r="D3016" s="39">
        <v>7.7170505299813801</v>
      </c>
      <c r="E3016" s="39">
        <v>8.3147303346791102</v>
      </c>
    </row>
    <row r="3017" spans="1:5" x14ac:dyDescent="0.2">
      <c r="A3017" s="39">
        <v>7.9258595306031401</v>
      </c>
      <c r="B3017" s="40">
        <v>8.0314545261244792</v>
      </c>
      <c r="C3017" s="39">
        <v>8.0993649666287304</v>
      </c>
      <c r="D3017" s="39">
        <v>7.7169058890440301</v>
      </c>
      <c r="E3017" s="39">
        <v>8.3148096547247796</v>
      </c>
    </row>
    <row r="3018" spans="1:5" x14ac:dyDescent="0.2">
      <c r="A3018" s="39">
        <v>7.9257983565324004</v>
      </c>
      <c r="B3018" s="40">
        <v>8.0314104615056205</v>
      </c>
      <c r="C3018" s="39">
        <v>8.0994319633372402</v>
      </c>
      <c r="D3018" s="39">
        <v>7.7167612481066801</v>
      </c>
      <c r="E3018" s="39">
        <v>8.3148889747704597</v>
      </c>
    </row>
    <row r="3019" spans="1:5" x14ac:dyDescent="0.2">
      <c r="A3019" s="39">
        <v>7.9257371824616598</v>
      </c>
      <c r="B3019" s="40">
        <v>8.0313663968867495</v>
      </c>
      <c r="C3019" s="39">
        <v>8.0994989600457501</v>
      </c>
      <c r="D3019" s="39">
        <v>7.7166166071693301</v>
      </c>
      <c r="E3019" s="39">
        <v>8.3149682948161292</v>
      </c>
    </row>
    <row r="3020" spans="1:5" x14ac:dyDescent="0.2">
      <c r="A3020" s="39">
        <v>7.9256760083909201</v>
      </c>
      <c r="B3020" s="40">
        <v>8.0313223322678802</v>
      </c>
      <c r="C3020" s="39">
        <v>8.0995659567542599</v>
      </c>
      <c r="D3020" s="39">
        <v>7.7164719662319801</v>
      </c>
      <c r="E3020" s="39">
        <v>8.3150476148618093</v>
      </c>
    </row>
    <row r="3021" spans="1:5" x14ac:dyDescent="0.2">
      <c r="A3021" s="39">
        <v>7.9256148343201804</v>
      </c>
      <c r="B3021" s="40">
        <v>8.0312782676490198</v>
      </c>
      <c r="C3021" s="39">
        <v>8.0996329534627804</v>
      </c>
      <c r="D3021" s="39">
        <v>7.7163273252946301</v>
      </c>
      <c r="E3021" s="39">
        <v>8.3151269349074894</v>
      </c>
    </row>
    <row r="3022" spans="1:5" x14ac:dyDescent="0.2">
      <c r="A3022" s="39">
        <v>7.9255536602494399</v>
      </c>
      <c r="B3022" s="40">
        <v>8.0312342030301505</v>
      </c>
      <c r="C3022" s="39">
        <v>8.0996999501712903</v>
      </c>
      <c r="D3022" s="39">
        <v>7.7161826843572801</v>
      </c>
      <c r="E3022" s="39">
        <v>8.3152062549531607</v>
      </c>
    </row>
    <row r="3023" spans="1:5" x14ac:dyDescent="0.2">
      <c r="A3023" s="39">
        <v>7.9254924861787002</v>
      </c>
      <c r="B3023" s="40">
        <v>8.03119013841129</v>
      </c>
      <c r="C3023" s="39">
        <v>8.0997669468798001</v>
      </c>
      <c r="D3023" s="39">
        <v>7.71603804341993</v>
      </c>
      <c r="E3023" s="39">
        <v>8.3152855749988408</v>
      </c>
    </row>
    <row r="3024" spans="1:5" x14ac:dyDescent="0.2">
      <c r="A3024" s="39">
        <v>7.9254313121079702</v>
      </c>
      <c r="B3024" s="40">
        <v>8.0311460737924207</v>
      </c>
      <c r="C3024" s="39">
        <v>8.09983394358831</v>
      </c>
      <c r="D3024" s="39">
        <v>7.71589340248258</v>
      </c>
      <c r="E3024" s="39">
        <v>8.3153648950445103</v>
      </c>
    </row>
    <row r="3025" spans="1:5" x14ac:dyDescent="0.2">
      <c r="A3025" s="39">
        <v>7.9253701380372297</v>
      </c>
      <c r="B3025" s="40">
        <v>8.0311020091735603</v>
      </c>
      <c r="C3025" s="39">
        <v>8.0999009402968198</v>
      </c>
      <c r="D3025" s="39">
        <v>7.71574876154523</v>
      </c>
      <c r="E3025" s="39">
        <v>8.3154442150901904</v>
      </c>
    </row>
    <row r="3026" spans="1:5" x14ac:dyDescent="0.2">
      <c r="A3026" s="39">
        <v>7.92530896396649</v>
      </c>
      <c r="B3026" s="40">
        <v>8.0310579445546892</v>
      </c>
      <c r="C3026" s="39">
        <v>8.0999679370053297</v>
      </c>
      <c r="D3026" s="39">
        <v>7.71560412060788</v>
      </c>
      <c r="E3026" s="39">
        <v>8.3155235351358598</v>
      </c>
    </row>
    <row r="3027" spans="1:5" x14ac:dyDescent="0.2">
      <c r="A3027" s="39">
        <v>7.9252477898957503</v>
      </c>
      <c r="B3027" s="40">
        <v>8.0310138799358199</v>
      </c>
      <c r="C3027" s="39">
        <v>8.1000349337138395</v>
      </c>
      <c r="D3027" s="39">
        <v>7.71545947967053</v>
      </c>
      <c r="E3027" s="39">
        <v>8.31560285518154</v>
      </c>
    </row>
    <row r="3028" spans="1:5" x14ac:dyDescent="0.2">
      <c r="A3028" s="39">
        <v>7.9251866158250097</v>
      </c>
      <c r="B3028" s="40">
        <v>8.0309698153169595</v>
      </c>
      <c r="C3028" s="39">
        <v>8.1001019304223494</v>
      </c>
      <c r="D3028" s="39">
        <v>7.71531483873318</v>
      </c>
      <c r="E3028" s="39">
        <v>8.3156821752272094</v>
      </c>
    </row>
    <row r="3029" spans="1:5" x14ac:dyDescent="0.2">
      <c r="A3029" s="39">
        <v>7.92512544175427</v>
      </c>
      <c r="B3029" s="40">
        <v>8.0309257506980902</v>
      </c>
      <c r="C3029" s="39">
        <v>8.1001689271308699</v>
      </c>
      <c r="D3029" s="39">
        <v>7.71517019779583</v>
      </c>
      <c r="E3029" s="39">
        <v>8.3157614952728895</v>
      </c>
    </row>
    <row r="3030" spans="1:5" x14ac:dyDescent="0.2">
      <c r="A3030" s="39">
        <v>7.9250642676835303</v>
      </c>
      <c r="B3030" s="40">
        <v>8.0308816860792298</v>
      </c>
      <c r="C3030" s="39">
        <v>8.1002359238393797</v>
      </c>
      <c r="D3030" s="39">
        <v>7.71502555685848</v>
      </c>
      <c r="E3030" s="39">
        <v>8.3158408153185697</v>
      </c>
    </row>
    <row r="3031" spans="1:5" x14ac:dyDescent="0.2">
      <c r="A3031" s="39">
        <v>7.9250030936127898</v>
      </c>
      <c r="B3031" s="40">
        <v>8.0308376214603605</v>
      </c>
      <c r="C3031" s="39">
        <v>8.1003029205478896</v>
      </c>
      <c r="D3031" s="39">
        <v>7.71488091592113</v>
      </c>
      <c r="E3031" s="39">
        <v>8.3159201353642391</v>
      </c>
    </row>
    <row r="3032" spans="1:5" x14ac:dyDescent="0.2">
      <c r="A3032" s="39">
        <v>7.9249419195420501</v>
      </c>
      <c r="B3032" s="40">
        <v>8.0307935568415001</v>
      </c>
      <c r="C3032" s="39">
        <v>8.1003699172563994</v>
      </c>
      <c r="D3032" s="39">
        <v>7.71473627498378</v>
      </c>
      <c r="E3032" s="39">
        <v>8.3159994554099192</v>
      </c>
    </row>
    <row r="3033" spans="1:5" x14ac:dyDescent="0.2">
      <c r="A3033" s="39">
        <v>7.9248807454713104</v>
      </c>
      <c r="B3033" s="40">
        <v>8.0307494922226308</v>
      </c>
      <c r="C3033" s="39">
        <v>8.1004369139649093</v>
      </c>
      <c r="D3033" s="39">
        <v>7.71459163404643</v>
      </c>
      <c r="E3033" s="39">
        <v>8.3160787754555905</v>
      </c>
    </row>
    <row r="3034" spans="1:5" x14ac:dyDescent="0.2">
      <c r="A3034" s="39">
        <v>7.9248195714005698</v>
      </c>
      <c r="B3034" s="40">
        <v>8.0307054276037597</v>
      </c>
      <c r="C3034" s="39">
        <v>8.1005039106734191</v>
      </c>
      <c r="D3034" s="39">
        <v>7.71444699310908</v>
      </c>
      <c r="E3034" s="39">
        <v>8.3161580955012706</v>
      </c>
    </row>
    <row r="3035" spans="1:5" x14ac:dyDescent="0.2">
      <c r="A3035" s="39">
        <v>7.9247583973298301</v>
      </c>
      <c r="B3035" s="40">
        <v>8.0306613629848993</v>
      </c>
      <c r="C3035" s="39">
        <v>8.1005709073819308</v>
      </c>
      <c r="D3035" s="39">
        <v>7.71430235217173</v>
      </c>
      <c r="E3035" s="39">
        <v>8.3162374155469401</v>
      </c>
    </row>
    <row r="3036" spans="1:5" x14ac:dyDescent="0.2">
      <c r="A3036" s="39">
        <v>7.9246972232590904</v>
      </c>
      <c r="B3036" s="40">
        <v>8.03061729836603</v>
      </c>
      <c r="C3036" s="39">
        <v>8.1006379040904495</v>
      </c>
      <c r="D3036" s="39">
        <v>7.71415771123438</v>
      </c>
      <c r="E3036" s="39">
        <v>8.3163167355926202</v>
      </c>
    </row>
    <row r="3037" spans="1:5" x14ac:dyDescent="0.2">
      <c r="A3037" s="39">
        <v>7.9246360491883499</v>
      </c>
      <c r="B3037" s="40">
        <v>8.0305732337471696</v>
      </c>
      <c r="C3037" s="39">
        <v>8.1007049007989593</v>
      </c>
      <c r="D3037" s="39">
        <v>7.71401307029703</v>
      </c>
      <c r="E3037" s="39">
        <v>8.3163960556382897</v>
      </c>
    </row>
    <row r="3038" spans="1:5" x14ac:dyDescent="0.2">
      <c r="A3038" s="39">
        <v>7.9245748751176102</v>
      </c>
      <c r="B3038" s="40">
        <v>8.0305291691283003</v>
      </c>
      <c r="C3038" s="39">
        <v>8.1007718975074692</v>
      </c>
      <c r="D3038" s="39">
        <v>7.71386842935968</v>
      </c>
      <c r="E3038" s="39">
        <v>8.3164753756839698</v>
      </c>
    </row>
    <row r="3039" spans="1:5" x14ac:dyDescent="0.2">
      <c r="A3039" s="39">
        <v>7.9245137010468696</v>
      </c>
      <c r="B3039" s="40">
        <v>8.0304851045094399</v>
      </c>
      <c r="C3039" s="39">
        <v>8.1008388942159808</v>
      </c>
      <c r="D3039" s="39">
        <v>7.71372378842233</v>
      </c>
      <c r="E3039" s="39">
        <v>8.3165546957296499</v>
      </c>
    </row>
    <row r="3040" spans="1:5" x14ac:dyDescent="0.2">
      <c r="A3040" s="39">
        <v>7.9244525269761299</v>
      </c>
      <c r="B3040" s="40">
        <v>8.0304410398905706</v>
      </c>
      <c r="C3040" s="39">
        <v>8.1009058909244906</v>
      </c>
      <c r="D3040" s="39">
        <v>7.71357914748498</v>
      </c>
      <c r="E3040" s="39">
        <v>8.3166340157753194</v>
      </c>
    </row>
    <row r="3041" spans="1:5" x14ac:dyDescent="0.2">
      <c r="A3041" s="39">
        <v>7.9243913529053902</v>
      </c>
      <c r="B3041" s="40">
        <v>8.0303969752716995</v>
      </c>
      <c r="C3041" s="39">
        <v>8.1009728876330005</v>
      </c>
      <c r="D3041" s="39">
        <v>7.71343450654763</v>
      </c>
      <c r="E3041" s="39">
        <v>8.3167133358209995</v>
      </c>
    </row>
    <row r="3042" spans="1:5" x14ac:dyDescent="0.2">
      <c r="A3042" s="39">
        <v>7.9243301788346496</v>
      </c>
      <c r="B3042" s="40">
        <v>8.0303529106528408</v>
      </c>
      <c r="C3042" s="39">
        <v>8.1010398843415103</v>
      </c>
      <c r="D3042" s="39">
        <v>7.71328986561028</v>
      </c>
      <c r="E3042" s="39">
        <v>8.3167926558666707</v>
      </c>
    </row>
    <row r="3043" spans="1:5" x14ac:dyDescent="0.2">
      <c r="A3043" s="39">
        <v>7.9242690047639099</v>
      </c>
      <c r="B3043" s="40">
        <v>8.0303088460339698</v>
      </c>
      <c r="C3043" s="39">
        <v>8.1011068810500309</v>
      </c>
      <c r="D3043" s="39">
        <v>7.71314522467293</v>
      </c>
      <c r="E3043" s="39">
        <v>8.3168719759123508</v>
      </c>
    </row>
    <row r="3044" spans="1:5" x14ac:dyDescent="0.2">
      <c r="A3044" s="39">
        <v>7.9242078306931703</v>
      </c>
      <c r="B3044" s="40">
        <v>8.0302647814151094</v>
      </c>
      <c r="C3044" s="39">
        <v>8.1011738777585407</v>
      </c>
      <c r="D3044" s="39">
        <v>7.71300058373558</v>
      </c>
      <c r="E3044" s="39">
        <v>8.3169512959580203</v>
      </c>
    </row>
    <row r="3045" spans="1:5" x14ac:dyDescent="0.2">
      <c r="A3045" s="39">
        <v>7.9241466566224297</v>
      </c>
      <c r="B3045" s="40">
        <v>8.0302207167962401</v>
      </c>
      <c r="C3045" s="39">
        <v>8.1012408744670505</v>
      </c>
      <c r="D3045" s="39">
        <v>7.7128559427982299</v>
      </c>
      <c r="E3045" s="39">
        <v>8.3170306160037004</v>
      </c>
    </row>
    <row r="3046" spans="1:5" x14ac:dyDescent="0.2">
      <c r="A3046" s="39">
        <v>7.92408548255169</v>
      </c>
      <c r="B3046" s="40">
        <v>8.0301766521773796</v>
      </c>
      <c r="C3046" s="39">
        <v>8.1013078711755604</v>
      </c>
      <c r="D3046" s="39">
        <v>7.7127113018608799</v>
      </c>
      <c r="E3046" s="39">
        <v>8.3171099360493699</v>
      </c>
    </row>
    <row r="3047" spans="1:5" x14ac:dyDescent="0.2">
      <c r="A3047" s="39">
        <v>7.9240243084809503</v>
      </c>
      <c r="B3047" s="40">
        <v>8.0301325875585103</v>
      </c>
      <c r="C3047" s="39">
        <v>8.1013748678840702</v>
      </c>
      <c r="D3047" s="39">
        <v>7.7125666609235299</v>
      </c>
      <c r="E3047" s="39">
        <v>8.31718925609505</v>
      </c>
    </row>
    <row r="3048" spans="1:5" x14ac:dyDescent="0.2">
      <c r="A3048" s="39">
        <v>7.9239631344102204</v>
      </c>
      <c r="B3048" s="40">
        <v>8.0300885229396393</v>
      </c>
      <c r="C3048" s="39">
        <v>8.1014418645925801</v>
      </c>
      <c r="D3048" s="39">
        <v>7.7124220199861799</v>
      </c>
      <c r="E3048" s="39">
        <v>8.3172685761407195</v>
      </c>
    </row>
    <row r="3049" spans="1:5" x14ac:dyDescent="0.2">
      <c r="A3049" s="39">
        <v>7.92390196033947</v>
      </c>
      <c r="B3049" s="40">
        <v>8.0300444583207806</v>
      </c>
      <c r="C3049" s="39">
        <v>8.1015088613010899</v>
      </c>
      <c r="D3049" s="39">
        <v>7.7122773790488299</v>
      </c>
      <c r="E3049" s="39">
        <v>8.3173478961863996</v>
      </c>
    </row>
    <row r="3050" spans="1:5" x14ac:dyDescent="0.2">
      <c r="A3050" s="39">
        <v>7.9238407862687401</v>
      </c>
      <c r="B3050" s="40">
        <v>8.0300003937019095</v>
      </c>
      <c r="C3050" s="39">
        <v>8.1015758580096104</v>
      </c>
      <c r="D3050" s="39">
        <v>7.7121327381114799</v>
      </c>
      <c r="E3050" s="39">
        <v>8.3174272162320797</v>
      </c>
    </row>
    <row r="3051" spans="1:5" x14ac:dyDescent="0.2">
      <c r="A3051" s="39">
        <v>7.9237796121980004</v>
      </c>
      <c r="B3051" s="40">
        <v>8.0299563290830491</v>
      </c>
      <c r="C3051" s="39">
        <v>8.1016428547181096</v>
      </c>
      <c r="D3051" s="39">
        <v>7.7119880971741299</v>
      </c>
      <c r="E3051" s="39">
        <v>8.3175065362777492</v>
      </c>
    </row>
    <row r="3052" spans="1:5" x14ac:dyDescent="0.2">
      <c r="A3052" s="39">
        <v>7.9237184381272598</v>
      </c>
      <c r="B3052" s="40">
        <v>8.0299122644641798</v>
      </c>
      <c r="C3052" s="39">
        <v>8.1017098514266301</v>
      </c>
      <c r="D3052" s="39">
        <v>7.7118434562367799</v>
      </c>
      <c r="E3052" s="39">
        <v>8.3175858563234293</v>
      </c>
    </row>
    <row r="3053" spans="1:5" x14ac:dyDescent="0.2">
      <c r="A3053" s="39">
        <v>7.9236572640565202</v>
      </c>
      <c r="B3053" s="40">
        <v>8.0298681998453194</v>
      </c>
      <c r="C3053" s="39">
        <v>8.10177684813514</v>
      </c>
      <c r="D3053" s="39">
        <v>7.7116988152994299</v>
      </c>
      <c r="E3053" s="39">
        <v>8.3176651763691005</v>
      </c>
    </row>
    <row r="3054" spans="1:5" x14ac:dyDescent="0.2">
      <c r="A3054" s="39">
        <v>7.9235960899857796</v>
      </c>
      <c r="B3054" s="40">
        <v>8.0298241352264501</v>
      </c>
      <c r="C3054" s="39">
        <v>8.1018438448436498</v>
      </c>
      <c r="D3054" s="39">
        <v>7.7115541743620799</v>
      </c>
      <c r="E3054" s="39">
        <v>8.3177444964147806</v>
      </c>
    </row>
    <row r="3055" spans="1:5" x14ac:dyDescent="0.2">
      <c r="A3055" s="39">
        <v>7.9235349159150399</v>
      </c>
      <c r="B3055" s="40">
        <v>8.0297800706075808</v>
      </c>
      <c r="C3055" s="39">
        <v>8.1019108415521597</v>
      </c>
      <c r="D3055" s="39">
        <v>7.7114095334247299</v>
      </c>
      <c r="E3055" s="39">
        <v>8.3178238164604501</v>
      </c>
    </row>
    <row r="3056" spans="1:5" x14ac:dyDescent="0.2">
      <c r="A3056" s="39">
        <v>7.9234737418443002</v>
      </c>
      <c r="B3056" s="40">
        <v>8.0297360059887204</v>
      </c>
      <c r="C3056" s="39">
        <v>8.1019778382606695</v>
      </c>
      <c r="D3056" s="39">
        <v>7.7112648924873799</v>
      </c>
      <c r="E3056" s="39">
        <v>8.3179031365061302</v>
      </c>
    </row>
    <row r="3057" spans="1:5" x14ac:dyDescent="0.2">
      <c r="A3057" s="39">
        <v>7.9234125677735596</v>
      </c>
      <c r="B3057" s="40">
        <v>8.0296919413698493</v>
      </c>
      <c r="C3057" s="39">
        <v>8.1020448349691794</v>
      </c>
      <c r="D3057" s="39">
        <v>7.7111202515500299</v>
      </c>
      <c r="E3057" s="39">
        <v>8.3179824565518103</v>
      </c>
    </row>
    <row r="3058" spans="1:5" x14ac:dyDescent="0.2">
      <c r="A3058" s="39">
        <v>7.9233513937028199</v>
      </c>
      <c r="B3058" s="40">
        <v>8.0296478767509907</v>
      </c>
      <c r="C3058" s="39">
        <v>8.1021118316776892</v>
      </c>
      <c r="D3058" s="39">
        <v>7.7109756106126799</v>
      </c>
      <c r="E3058" s="39">
        <v>8.3180617765974798</v>
      </c>
    </row>
    <row r="3059" spans="1:5" x14ac:dyDescent="0.2">
      <c r="A3059" s="39">
        <v>7.9232902196320802</v>
      </c>
      <c r="B3059" s="40">
        <v>8.0296038121321196</v>
      </c>
      <c r="C3059" s="39">
        <v>8.1021788283862097</v>
      </c>
      <c r="D3059" s="39">
        <v>7.7108309696753299</v>
      </c>
      <c r="E3059" s="39">
        <v>8.3181410966431599</v>
      </c>
    </row>
    <row r="3060" spans="1:5" x14ac:dyDescent="0.2">
      <c r="A3060" s="39">
        <v>7.9232290455613397</v>
      </c>
      <c r="B3060" s="40">
        <v>8.0295597475132592</v>
      </c>
      <c r="C3060" s="39">
        <v>8.1022458250947196</v>
      </c>
      <c r="D3060" s="39">
        <v>7.7106863287379799</v>
      </c>
      <c r="E3060" s="39">
        <v>8.3182204166888294</v>
      </c>
    </row>
    <row r="3061" spans="1:5" x14ac:dyDescent="0.2">
      <c r="A3061" s="39">
        <v>7.9231678714906</v>
      </c>
      <c r="B3061" s="40">
        <v>8.0295156828943899</v>
      </c>
      <c r="C3061" s="39">
        <v>8.1023128218032294</v>
      </c>
      <c r="D3061" s="39">
        <v>7.7105416878006299</v>
      </c>
      <c r="E3061" s="39">
        <v>8.3182997367345095</v>
      </c>
    </row>
    <row r="3062" spans="1:5" x14ac:dyDescent="0.2">
      <c r="A3062" s="39">
        <v>7.9231066974198603</v>
      </c>
      <c r="B3062" s="40">
        <v>8.0294716182755295</v>
      </c>
      <c r="C3062" s="39">
        <v>8.1023798185117393</v>
      </c>
      <c r="D3062" s="39">
        <v>7.7103970468632799</v>
      </c>
      <c r="E3062" s="39">
        <v>8.3183790567801807</v>
      </c>
    </row>
    <row r="3063" spans="1:5" x14ac:dyDescent="0.2">
      <c r="A3063" s="39">
        <v>7.9230455233491197</v>
      </c>
      <c r="B3063" s="40">
        <v>8.0294275536566602</v>
      </c>
      <c r="C3063" s="39">
        <v>8.1024468152202491</v>
      </c>
      <c r="D3063" s="39">
        <v>7.7102524059259299</v>
      </c>
      <c r="E3063" s="39">
        <v>8.3184583768258609</v>
      </c>
    </row>
    <row r="3064" spans="1:5" x14ac:dyDescent="0.2">
      <c r="A3064" s="39">
        <v>7.92298434927838</v>
      </c>
      <c r="B3064" s="40">
        <v>8.0293834890377909</v>
      </c>
      <c r="C3064" s="39">
        <v>8.1025138119287607</v>
      </c>
      <c r="D3064" s="39">
        <v>7.7101077649885799</v>
      </c>
      <c r="E3064" s="39">
        <v>8.3185376968715303</v>
      </c>
    </row>
    <row r="3065" spans="1:5" x14ac:dyDescent="0.2">
      <c r="A3065" s="39">
        <v>7.9229231752076403</v>
      </c>
      <c r="B3065" s="40">
        <v>8.0293394244189304</v>
      </c>
      <c r="C3065" s="39">
        <v>8.1025808086372706</v>
      </c>
      <c r="D3065" s="39">
        <v>7.7099631240512299</v>
      </c>
      <c r="E3065" s="39">
        <v>8.3186170169172104</v>
      </c>
    </row>
    <row r="3066" spans="1:5" x14ac:dyDescent="0.2">
      <c r="A3066" s="39">
        <v>7.9228620011368998</v>
      </c>
      <c r="B3066" s="40">
        <v>8.0292953598000594</v>
      </c>
      <c r="C3066" s="39">
        <v>8.1026478053457893</v>
      </c>
      <c r="D3066" s="39">
        <v>7.7098184831138799</v>
      </c>
      <c r="E3066" s="39">
        <v>8.3186963369628906</v>
      </c>
    </row>
    <row r="3067" spans="1:5" x14ac:dyDescent="0.2">
      <c r="A3067" s="39">
        <v>7.9228008270661601</v>
      </c>
      <c r="B3067" s="40">
        <v>8.0292512951812007</v>
      </c>
      <c r="C3067" s="39">
        <v>8.1027148020542992</v>
      </c>
      <c r="D3067" s="39">
        <v>7.7096738421765298</v>
      </c>
      <c r="E3067" s="39">
        <v>8.31877565700856</v>
      </c>
    </row>
    <row r="3068" spans="1:5" x14ac:dyDescent="0.2">
      <c r="A3068" s="39">
        <v>7.9227396529954204</v>
      </c>
      <c r="B3068" s="40">
        <v>8.0292072305623297</v>
      </c>
      <c r="C3068" s="39">
        <v>8.1027817987628108</v>
      </c>
      <c r="D3068" s="39">
        <v>7.7095292012391798</v>
      </c>
      <c r="E3068" s="39">
        <v>8.3188549770542402</v>
      </c>
    </row>
    <row r="3069" spans="1:5" x14ac:dyDescent="0.2">
      <c r="A3069" s="39">
        <v>7.9226784789246798</v>
      </c>
      <c r="B3069" s="40">
        <v>8.0291631659434692</v>
      </c>
      <c r="C3069" s="39">
        <v>8.1028487954713206</v>
      </c>
      <c r="D3069" s="39">
        <v>7.7093845603018298</v>
      </c>
      <c r="E3069" s="39">
        <v>8.3189342970999096</v>
      </c>
    </row>
    <row r="3070" spans="1:5" x14ac:dyDescent="0.2">
      <c r="A3070" s="39">
        <v>7.9226173048539401</v>
      </c>
      <c r="B3070" s="40">
        <v>8.0291191013245999</v>
      </c>
      <c r="C3070" s="39">
        <v>8.1029157921798305</v>
      </c>
      <c r="D3070" s="39">
        <v>7.7092399193644798</v>
      </c>
      <c r="E3070" s="39">
        <v>8.3190136171455897</v>
      </c>
    </row>
    <row r="3071" spans="1:5" x14ac:dyDescent="0.2">
      <c r="A3071" s="39">
        <v>7.9225561307832004</v>
      </c>
      <c r="B3071" s="40">
        <v>8.0290750367057306</v>
      </c>
      <c r="C3071" s="39">
        <v>8.1029827888883403</v>
      </c>
      <c r="D3071" s="39">
        <v>7.7090952784271298</v>
      </c>
      <c r="E3071" s="39">
        <v>8.3190929371912592</v>
      </c>
    </row>
    <row r="3072" spans="1:5" x14ac:dyDescent="0.2">
      <c r="A3072" s="39">
        <v>7.9224949567124598</v>
      </c>
      <c r="B3072" s="40">
        <v>8.0290309720868702</v>
      </c>
      <c r="C3072" s="39">
        <v>8.1030497855968502</v>
      </c>
      <c r="D3072" s="39">
        <v>7.7089506374897798</v>
      </c>
      <c r="E3072" s="39">
        <v>8.3191722572369393</v>
      </c>
    </row>
    <row r="3073" spans="1:5" x14ac:dyDescent="0.2">
      <c r="A3073" s="39">
        <v>7.9224337826417202</v>
      </c>
      <c r="B3073" s="40">
        <v>8.0289869074679991</v>
      </c>
      <c r="C3073" s="39">
        <v>8.1031167823053707</v>
      </c>
      <c r="D3073" s="39">
        <v>7.7088059965524298</v>
      </c>
      <c r="E3073" s="39">
        <v>8.3192515772826106</v>
      </c>
    </row>
    <row r="3074" spans="1:5" x14ac:dyDescent="0.2">
      <c r="A3074" s="39">
        <v>7.9223726085709796</v>
      </c>
      <c r="B3074" s="40">
        <v>8.0289428428491405</v>
      </c>
      <c r="C3074" s="39">
        <v>8.1031837790138805</v>
      </c>
      <c r="D3074" s="39">
        <v>7.7086613556150798</v>
      </c>
      <c r="E3074" s="39">
        <v>8.3193308973282907</v>
      </c>
    </row>
    <row r="3075" spans="1:5" x14ac:dyDescent="0.2">
      <c r="A3075" s="39">
        <v>7.9223114345002399</v>
      </c>
      <c r="B3075" s="40">
        <v>8.0288987782302694</v>
      </c>
      <c r="C3075" s="39">
        <v>8.1032507757223904</v>
      </c>
      <c r="D3075" s="39">
        <v>7.7085167146777298</v>
      </c>
      <c r="E3075" s="39">
        <v>8.3194102173739601</v>
      </c>
    </row>
    <row r="3076" spans="1:5" x14ac:dyDescent="0.2">
      <c r="A3076" s="39">
        <v>7.92225026042951</v>
      </c>
      <c r="B3076" s="40">
        <v>8.0288547136114108</v>
      </c>
      <c r="C3076" s="39">
        <v>8.1033177724309002</v>
      </c>
      <c r="D3076" s="39">
        <v>7.7083720737403798</v>
      </c>
      <c r="E3076" s="39">
        <v>8.3194895374196403</v>
      </c>
    </row>
    <row r="3077" spans="1:5" x14ac:dyDescent="0.2">
      <c r="A3077" s="39">
        <v>7.9221890863587703</v>
      </c>
      <c r="B3077" s="40">
        <v>8.0288106489925397</v>
      </c>
      <c r="C3077" s="39">
        <v>8.1033847691394101</v>
      </c>
      <c r="D3077" s="39">
        <v>7.7082274328030298</v>
      </c>
      <c r="E3077" s="39">
        <v>8.3195688574653204</v>
      </c>
    </row>
    <row r="3078" spans="1:5" x14ac:dyDescent="0.2">
      <c r="A3078" s="39">
        <v>7.9221279122880297</v>
      </c>
      <c r="B3078" s="40">
        <v>8.0287665843736704</v>
      </c>
      <c r="C3078" s="39">
        <v>8.1034517658479199</v>
      </c>
      <c r="D3078" s="39">
        <v>7.7080827918656798</v>
      </c>
      <c r="E3078" s="39">
        <v>8.3196481775109898</v>
      </c>
    </row>
    <row r="3079" spans="1:5" x14ac:dyDescent="0.2">
      <c r="A3079" s="39">
        <v>7.92206673821729</v>
      </c>
      <c r="B3079" s="40">
        <v>8.02872251975481</v>
      </c>
      <c r="C3079" s="39">
        <v>8.1035187625564298</v>
      </c>
      <c r="D3079" s="39">
        <v>7.7079381509283298</v>
      </c>
      <c r="E3079" s="39">
        <v>8.31972749755667</v>
      </c>
    </row>
    <row r="3080" spans="1:5" x14ac:dyDescent="0.2">
      <c r="A3080" s="39">
        <v>7.9220055641465503</v>
      </c>
      <c r="B3080" s="40">
        <v>8.0286784551359407</v>
      </c>
      <c r="C3080" s="39">
        <v>8.1035857592649396</v>
      </c>
      <c r="D3080" s="39">
        <v>7.7077935099909798</v>
      </c>
      <c r="E3080" s="39">
        <v>8.3198068176023394</v>
      </c>
    </row>
    <row r="3081" spans="1:5" x14ac:dyDescent="0.2">
      <c r="A3081" s="39">
        <v>7.9219443900758097</v>
      </c>
      <c r="B3081" s="40">
        <v>8.0286343905170803</v>
      </c>
      <c r="C3081" s="39">
        <v>8.1036527559734495</v>
      </c>
      <c r="D3081" s="39">
        <v>7.7076488690536298</v>
      </c>
      <c r="E3081" s="39">
        <v>8.3198861376480195</v>
      </c>
    </row>
    <row r="3082" spans="1:5" x14ac:dyDescent="0.2">
      <c r="A3082" s="39">
        <v>7.9218832160050701</v>
      </c>
      <c r="B3082" s="40">
        <v>8.0285903258982092</v>
      </c>
      <c r="C3082" s="39">
        <v>8.10371975268197</v>
      </c>
      <c r="D3082" s="39">
        <v>7.7075042281162798</v>
      </c>
      <c r="E3082" s="39">
        <v>8.3199654576936908</v>
      </c>
    </row>
    <row r="3083" spans="1:5" x14ac:dyDescent="0.2">
      <c r="A3083" s="39">
        <v>7.9218220419343304</v>
      </c>
      <c r="B3083" s="40">
        <v>8.0285462612793506</v>
      </c>
      <c r="C3083" s="39">
        <v>8.1037867493904798</v>
      </c>
      <c r="D3083" s="39">
        <v>7.7073595871789298</v>
      </c>
      <c r="E3083" s="39">
        <v>8.3200447777393691</v>
      </c>
    </row>
    <row r="3084" spans="1:5" x14ac:dyDescent="0.2">
      <c r="A3084" s="39">
        <v>7.9217608678635898</v>
      </c>
      <c r="B3084" s="40">
        <v>8.0285021966604795</v>
      </c>
      <c r="C3084" s="39">
        <v>8.1038537460989897</v>
      </c>
      <c r="D3084" s="39">
        <v>7.7072149462415798</v>
      </c>
      <c r="E3084" s="39">
        <v>8.3201240977850404</v>
      </c>
    </row>
    <row r="3085" spans="1:5" x14ac:dyDescent="0.2">
      <c r="A3085" s="39">
        <v>7.9216996937928501</v>
      </c>
      <c r="B3085" s="40">
        <v>8.0284581320416102</v>
      </c>
      <c r="C3085" s="39">
        <v>8.1039207428074995</v>
      </c>
      <c r="D3085" s="39">
        <v>7.7070703053042298</v>
      </c>
      <c r="E3085" s="39">
        <v>8.3202034178307205</v>
      </c>
    </row>
    <row r="3086" spans="1:5" x14ac:dyDescent="0.2">
      <c r="A3086" s="39">
        <v>7.9216385197221104</v>
      </c>
      <c r="B3086" s="40">
        <v>8.0284140674227498</v>
      </c>
      <c r="C3086" s="39">
        <v>8.1039877395160094</v>
      </c>
      <c r="D3086" s="39">
        <v>7.7069256643668798</v>
      </c>
      <c r="E3086" s="39">
        <v>8.3202827378764006</v>
      </c>
    </row>
    <row r="3087" spans="1:5" x14ac:dyDescent="0.2">
      <c r="A3087" s="39">
        <v>7.9215773456513698</v>
      </c>
      <c r="B3087" s="40">
        <v>8.0283700028038805</v>
      </c>
      <c r="C3087" s="39">
        <v>8.1040547362245192</v>
      </c>
      <c r="D3087" s="39">
        <v>7.7067810234295298</v>
      </c>
      <c r="E3087" s="39">
        <v>8.3203620579220701</v>
      </c>
    </row>
    <row r="3088" spans="1:5" x14ac:dyDescent="0.2">
      <c r="A3088" s="39">
        <v>7.9215161715806302</v>
      </c>
      <c r="B3088" s="40">
        <v>8.02832593818502</v>
      </c>
      <c r="C3088" s="39">
        <v>8.1041217329330308</v>
      </c>
      <c r="D3088" s="39">
        <v>7.7066363824921797</v>
      </c>
      <c r="E3088" s="39">
        <v>8.3204413779677502</v>
      </c>
    </row>
    <row r="3089" spans="1:5" x14ac:dyDescent="0.2">
      <c r="A3089" s="39">
        <v>7.9214549975098896</v>
      </c>
      <c r="B3089" s="40">
        <v>8.0282818735661508</v>
      </c>
      <c r="C3089" s="39">
        <v>8.1041887296415496</v>
      </c>
      <c r="D3089" s="39">
        <v>7.7064917415548297</v>
      </c>
      <c r="E3089" s="39">
        <v>8.3205206980134196</v>
      </c>
    </row>
    <row r="3090" spans="1:5" x14ac:dyDescent="0.2">
      <c r="A3090" s="39">
        <v>7.9213938234391499</v>
      </c>
      <c r="B3090" s="40">
        <v>8.0282378089472903</v>
      </c>
      <c r="C3090" s="39">
        <v>8.1042557263500594</v>
      </c>
      <c r="D3090" s="39">
        <v>7.7063471006174797</v>
      </c>
      <c r="E3090" s="39">
        <v>8.3206000180590998</v>
      </c>
    </row>
    <row r="3091" spans="1:5" x14ac:dyDescent="0.2">
      <c r="A3091" s="39">
        <v>7.9213326493684102</v>
      </c>
      <c r="B3091" s="40">
        <v>8.0281937443284193</v>
      </c>
      <c r="C3091" s="39">
        <v>8.1043227230585693</v>
      </c>
      <c r="D3091" s="39">
        <v>7.7062024596801297</v>
      </c>
      <c r="E3091" s="39">
        <v>8.3206793381047692</v>
      </c>
    </row>
    <row r="3092" spans="1:5" x14ac:dyDescent="0.2">
      <c r="A3092" s="39">
        <v>7.9212714752976696</v>
      </c>
      <c r="B3092" s="40">
        <v>8.02814967970955</v>
      </c>
      <c r="C3092" s="39">
        <v>8.1043897197670791</v>
      </c>
      <c r="D3092" s="39">
        <v>7.7060578187427797</v>
      </c>
      <c r="E3092" s="39">
        <v>8.3207586581504493</v>
      </c>
    </row>
    <row r="3093" spans="1:5" x14ac:dyDescent="0.2">
      <c r="A3093" s="39">
        <v>7.9212103012269299</v>
      </c>
      <c r="B3093" s="40">
        <v>8.0281056150906895</v>
      </c>
      <c r="C3093" s="39">
        <v>8.1044567164755907</v>
      </c>
      <c r="D3093" s="39">
        <v>7.7059131778054297</v>
      </c>
      <c r="E3093" s="39">
        <v>8.3208379781961206</v>
      </c>
    </row>
    <row r="3094" spans="1:5" x14ac:dyDescent="0.2">
      <c r="A3094" s="39">
        <v>7.9211491271561902</v>
      </c>
      <c r="B3094" s="40">
        <v>8.0280615504718202</v>
      </c>
      <c r="C3094" s="39">
        <v>8.1045237131841006</v>
      </c>
      <c r="D3094" s="39">
        <v>7.7057685368680797</v>
      </c>
      <c r="E3094" s="39">
        <v>8.3209172982418007</v>
      </c>
    </row>
    <row r="3095" spans="1:5" x14ac:dyDescent="0.2">
      <c r="A3095" s="39">
        <v>7.9210879530854497</v>
      </c>
      <c r="B3095" s="40">
        <v>8.0280174858529598</v>
      </c>
      <c r="C3095" s="39">
        <v>8.1045907098926104</v>
      </c>
      <c r="D3095" s="39">
        <v>7.7056238959307297</v>
      </c>
      <c r="E3095" s="39">
        <v>8.3209966182874808</v>
      </c>
    </row>
    <row r="3096" spans="1:5" x14ac:dyDescent="0.2">
      <c r="A3096" s="39">
        <v>7.92102677901471</v>
      </c>
      <c r="B3096" s="40">
        <v>8.0279734212340905</v>
      </c>
      <c r="C3096" s="39">
        <v>8.1046577066011292</v>
      </c>
      <c r="D3096" s="39">
        <v>7.7054792549933797</v>
      </c>
      <c r="E3096" s="39">
        <v>8.3210759383331503</v>
      </c>
    </row>
    <row r="3097" spans="1:5" x14ac:dyDescent="0.2">
      <c r="A3097" s="39">
        <v>7.9209656049439703</v>
      </c>
      <c r="B3097" s="40">
        <v>8.0279293566152194</v>
      </c>
      <c r="C3097" s="39">
        <v>8.1047247033096408</v>
      </c>
      <c r="D3097" s="39">
        <v>7.7053346140560297</v>
      </c>
      <c r="E3097" s="39">
        <v>8.3211552583788304</v>
      </c>
    </row>
    <row r="3098" spans="1:5" x14ac:dyDescent="0.2">
      <c r="A3098" s="39">
        <v>7.9209044308732297</v>
      </c>
      <c r="B3098" s="40">
        <v>8.0278852919963608</v>
      </c>
      <c r="C3098" s="39">
        <v>8.1047917000181506</v>
      </c>
      <c r="D3098" s="39">
        <v>7.7051899731186797</v>
      </c>
      <c r="E3098" s="39">
        <v>8.3212345784244999</v>
      </c>
    </row>
    <row r="3099" spans="1:5" x14ac:dyDescent="0.2">
      <c r="A3099" s="39">
        <v>7.92084325680249</v>
      </c>
      <c r="B3099" s="40">
        <v>8.0278412273774897</v>
      </c>
      <c r="C3099" s="39">
        <v>8.1048586967266605</v>
      </c>
      <c r="D3099" s="39">
        <v>7.7050453321813297</v>
      </c>
      <c r="E3099" s="39">
        <v>8.32131389847018</v>
      </c>
    </row>
    <row r="3100" spans="1:5" x14ac:dyDescent="0.2">
      <c r="A3100" s="39">
        <v>7.9207820827317503</v>
      </c>
      <c r="B3100" s="40">
        <v>8.0277971627586293</v>
      </c>
      <c r="C3100" s="39">
        <v>8.1049256934351703</v>
      </c>
      <c r="D3100" s="39">
        <v>7.7049006912439797</v>
      </c>
      <c r="E3100" s="39">
        <v>8.3213932185158495</v>
      </c>
    </row>
    <row r="3101" spans="1:5" x14ac:dyDescent="0.2">
      <c r="A3101" s="39">
        <v>7.9207209086610098</v>
      </c>
      <c r="B3101" s="40">
        <v>8.02775309813976</v>
      </c>
      <c r="C3101" s="39">
        <v>8.1049926901436802</v>
      </c>
      <c r="D3101" s="39">
        <v>7.7047560503066297</v>
      </c>
      <c r="E3101" s="39">
        <v>8.3214725385615296</v>
      </c>
    </row>
    <row r="3102" spans="1:5" x14ac:dyDescent="0.2">
      <c r="A3102" s="39">
        <v>7.9206597345902798</v>
      </c>
      <c r="B3102" s="40">
        <v>8.0277090335208996</v>
      </c>
      <c r="C3102" s="39">
        <v>8.10505968685219</v>
      </c>
      <c r="D3102" s="39">
        <v>7.7046114093692797</v>
      </c>
      <c r="E3102" s="39">
        <v>8.3215518586072008</v>
      </c>
    </row>
    <row r="3103" spans="1:5" x14ac:dyDescent="0.2">
      <c r="A3103" s="39">
        <v>7.9205985605195401</v>
      </c>
      <c r="B3103" s="40">
        <v>8.0276649689020303</v>
      </c>
      <c r="C3103" s="39">
        <v>8.1051266835607105</v>
      </c>
      <c r="D3103" s="39">
        <v>7.7044667684319297</v>
      </c>
      <c r="E3103" s="39">
        <v>8.3216311786528792</v>
      </c>
    </row>
    <row r="3104" spans="1:5" x14ac:dyDescent="0.2">
      <c r="A3104" s="39">
        <v>7.9205373864487996</v>
      </c>
      <c r="B3104" s="40">
        <v>8.0276209042831592</v>
      </c>
      <c r="C3104" s="39">
        <v>8.1051936802692204</v>
      </c>
      <c r="D3104" s="39">
        <v>7.7043221274945797</v>
      </c>
      <c r="E3104" s="39">
        <v>8.3217104986985504</v>
      </c>
    </row>
    <row r="3105" spans="1:5" x14ac:dyDescent="0.2">
      <c r="A3105" s="39">
        <v>7.9204762123780599</v>
      </c>
      <c r="B3105" s="40">
        <v>8.0275768396643006</v>
      </c>
      <c r="C3105" s="39">
        <v>8.1052606769777302</v>
      </c>
      <c r="D3105" s="39">
        <v>7.7041774865572297</v>
      </c>
      <c r="E3105" s="39">
        <v>8.3217898187442305</v>
      </c>
    </row>
    <row r="3106" spans="1:5" x14ac:dyDescent="0.2">
      <c r="A3106" s="39">
        <v>7.9204150383073202</v>
      </c>
      <c r="B3106" s="40">
        <v>8.0275327750454295</v>
      </c>
      <c r="C3106" s="39">
        <v>8.1053276736862401</v>
      </c>
      <c r="D3106" s="39">
        <v>7.7040328456198699</v>
      </c>
      <c r="E3106" s="39">
        <v>8.3218691387899106</v>
      </c>
    </row>
    <row r="3107" spans="1:5" x14ac:dyDescent="0.2">
      <c r="A3107" s="39">
        <v>7.9203538642365796</v>
      </c>
      <c r="B3107" s="40">
        <v>8.0274887104265709</v>
      </c>
      <c r="C3107" s="39">
        <v>8.1053946703947499</v>
      </c>
      <c r="D3107" s="39">
        <v>7.7038882046825199</v>
      </c>
      <c r="E3107" s="39">
        <v>8.3219484588355801</v>
      </c>
    </row>
    <row r="3108" spans="1:5" x14ac:dyDescent="0.2">
      <c r="A3108" s="39">
        <v>7.9202926901658399</v>
      </c>
      <c r="B3108" s="40">
        <v>8.0274446458076998</v>
      </c>
      <c r="C3108" s="39">
        <v>8.1054616671032598</v>
      </c>
      <c r="D3108" s="39">
        <v>7.7037435637451699</v>
      </c>
      <c r="E3108" s="39">
        <v>8.3220277788812602</v>
      </c>
    </row>
    <row r="3109" spans="1:5" x14ac:dyDescent="0.2">
      <c r="A3109" s="39">
        <v>7.9202315160951002</v>
      </c>
      <c r="B3109" s="40">
        <v>8.0274005811888394</v>
      </c>
      <c r="C3109" s="39">
        <v>8.1055286638117696</v>
      </c>
      <c r="D3109" s="39">
        <v>7.7035989228078199</v>
      </c>
      <c r="E3109" s="39">
        <v>8.3221070989269297</v>
      </c>
    </row>
    <row r="3110" spans="1:5" x14ac:dyDescent="0.2">
      <c r="A3110" s="39">
        <v>7.9201703420243597</v>
      </c>
      <c r="B3110" s="40">
        <v>8.0273565165699701</v>
      </c>
      <c r="C3110" s="39">
        <v>8.1055956605202795</v>
      </c>
      <c r="D3110" s="39">
        <v>7.7034542818704699</v>
      </c>
      <c r="E3110" s="39">
        <v>8.3221864189726098</v>
      </c>
    </row>
    <row r="3111" spans="1:5" x14ac:dyDescent="0.2">
      <c r="A3111" s="39">
        <v>7.92010916795362</v>
      </c>
      <c r="B3111" s="40">
        <v>8.0273124519511008</v>
      </c>
      <c r="C3111" s="39">
        <v>8.1056626572287893</v>
      </c>
      <c r="D3111" s="39">
        <v>7.7033096409331199</v>
      </c>
      <c r="E3111" s="39">
        <v>8.3222657390182793</v>
      </c>
    </row>
    <row r="3112" spans="1:5" x14ac:dyDescent="0.2">
      <c r="A3112" s="39">
        <v>7.9200479938828803</v>
      </c>
      <c r="B3112" s="40">
        <v>8.0272683873322404</v>
      </c>
      <c r="C3112" s="39">
        <v>8.1057296539373098</v>
      </c>
      <c r="D3112" s="39">
        <v>7.7031649999957699</v>
      </c>
      <c r="E3112" s="39">
        <v>8.3223450590639594</v>
      </c>
    </row>
    <row r="3113" spans="1:5" x14ac:dyDescent="0.2">
      <c r="A3113" s="39">
        <v>7.9199868198121397</v>
      </c>
      <c r="B3113" s="40">
        <v>8.0272243227133693</v>
      </c>
      <c r="C3113" s="39">
        <v>8.1057966506458197</v>
      </c>
      <c r="D3113" s="39">
        <v>7.7030203590584199</v>
      </c>
      <c r="E3113" s="39">
        <v>8.3224243791096306</v>
      </c>
    </row>
    <row r="3114" spans="1:5" x14ac:dyDescent="0.2">
      <c r="A3114" s="39">
        <v>7.9199256457414</v>
      </c>
      <c r="B3114" s="40">
        <v>8.0271802580945106</v>
      </c>
      <c r="C3114" s="39">
        <v>8.1058636473543295</v>
      </c>
      <c r="D3114" s="39">
        <v>7.7028757181210699</v>
      </c>
      <c r="E3114" s="39">
        <v>8.3225036991553107</v>
      </c>
    </row>
    <row r="3115" spans="1:5" x14ac:dyDescent="0.2">
      <c r="A3115" s="39">
        <v>7.9198644716706603</v>
      </c>
      <c r="B3115" s="40">
        <v>8.0271361934756396</v>
      </c>
      <c r="C3115" s="39">
        <v>8.1059306440628394</v>
      </c>
      <c r="D3115" s="39">
        <v>7.7027310771837199</v>
      </c>
      <c r="E3115" s="39">
        <v>8.3225830192009909</v>
      </c>
    </row>
    <row r="3116" spans="1:5" x14ac:dyDescent="0.2">
      <c r="A3116" s="39">
        <v>7.9198032975999197</v>
      </c>
      <c r="B3116" s="40">
        <v>8.0270921288567791</v>
      </c>
      <c r="C3116" s="39">
        <v>8.1059976407713492</v>
      </c>
      <c r="D3116" s="39">
        <v>7.7025864362463698</v>
      </c>
      <c r="E3116" s="39">
        <v>8.3226623392466603</v>
      </c>
    </row>
    <row r="3117" spans="1:5" x14ac:dyDescent="0.2">
      <c r="A3117" s="39">
        <v>7.9197421235291801</v>
      </c>
      <c r="B3117" s="40">
        <v>8.0270480642379098</v>
      </c>
      <c r="C3117" s="39">
        <v>8.1060646374798608</v>
      </c>
      <c r="D3117" s="39">
        <v>7.7024417953090198</v>
      </c>
      <c r="E3117" s="39">
        <v>8.3227416592923404</v>
      </c>
    </row>
    <row r="3118" spans="1:5" x14ac:dyDescent="0.2">
      <c r="A3118" s="39">
        <v>7.9196809494584404</v>
      </c>
      <c r="B3118" s="40">
        <v>8.0270039996190494</v>
      </c>
      <c r="C3118" s="39">
        <v>8.1061316341883796</v>
      </c>
      <c r="D3118" s="39">
        <v>7.7022971543716698</v>
      </c>
      <c r="E3118" s="39">
        <v>8.3228209793380099</v>
      </c>
    </row>
    <row r="3119" spans="1:5" x14ac:dyDescent="0.2">
      <c r="A3119" s="39">
        <v>7.9196197753876998</v>
      </c>
      <c r="B3119" s="40">
        <v>8.0269599350001801</v>
      </c>
      <c r="C3119" s="39">
        <v>8.1061986308968894</v>
      </c>
      <c r="D3119" s="39">
        <v>7.7021525134343198</v>
      </c>
      <c r="E3119" s="39">
        <v>8.32290029938369</v>
      </c>
    </row>
    <row r="3120" spans="1:5" x14ac:dyDescent="0.2">
      <c r="A3120" s="39">
        <v>7.9195586013169601</v>
      </c>
      <c r="B3120" s="40">
        <v>8.0269158703813108</v>
      </c>
      <c r="C3120" s="39">
        <v>8.1062656276053993</v>
      </c>
      <c r="D3120" s="39">
        <v>7.7020078724969698</v>
      </c>
      <c r="E3120" s="39">
        <v>8.3229796194293595</v>
      </c>
    </row>
    <row r="3121" spans="1:5" x14ac:dyDescent="0.2">
      <c r="A3121" s="39">
        <v>7.9194974272462204</v>
      </c>
      <c r="B3121" s="40">
        <v>8.0268718057624504</v>
      </c>
      <c r="C3121" s="39">
        <v>8.1063326243139109</v>
      </c>
      <c r="D3121" s="39">
        <v>7.7018632315596198</v>
      </c>
      <c r="E3121" s="39">
        <v>8.3230589394750396</v>
      </c>
    </row>
    <row r="3122" spans="1:5" x14ac:dyDescent="0.2">
      <c r="A3122" s="39">
        <v>7.9194362531754798</v>
      </c>
      <c r="B3122" s="40">
        <v>8.0268277411435793</v>
      </c>
      <c r="C3122" s="39">
        <v>8.1063996210224207</v>
      </c>
      <c r="D3122" s="39">
        <v>7.7017185906222698</v>
      </c>
      <c r="E3122" s="39">
        <v>8.3231382595207108</v>
      </c>
    </row>
    <row r="3123" spans="1:5" x14ac:dyDescent="0.2">
      <c r="A3123" s="39">
        <v>7.9193750791047401</v>
      </c>
      <c r="B3123" s="40">
        <v>8.0267836765247207</v>
      </c>
      <c r="C3123" s="39">
        <v>8.1064666177309306</v>
      </c>
      <c r="D3123" s="39">
        <v>7.7015739496849198</v>
      </c>
      <c r="E3123" s="39">
        <v>8.3232175795663892</v>
      </c>
    </row>
    <row r="3124" spans="1:5" x14ac:dyDescent="0.2">
      <c r="A3124" s="39">
        <v>7.9193139050339996</v>
      </c>
      <c r="B3124" s="40">
        <v>8.0267396119058496</v>
      </c>
      <c r="C3124" s="39">
        <v>8.1065336144394404</v>
      </c>
      <c r="D3124" s="39">
        <v>7.7014293087475698</v>
      </c>
      <c r="E3124" s="39">
        <v>8.3232968996120693</v>
      </c>
    </row>
    <row r="3125" spans="1:5" x14ac:dyDescent="0.2">
      <c r="A3125" s="39">
        <v>7.9192527309632599</v>
      </c>
      <c r="B3125" s="40">
        <v>8.0266955472869892</v>
      </c>
      <c r="C3125" s="39">
        <v>8.1066006111479503</v>
      </c>
      <c r="D3125" s="39">
        <v>7.7012846678102198</v>
      </c>
      <c r="E3125" s="39">
        <v>8.3233762196577405</v>
      </c>
    </row>
    <row r="3126" spans="1:5" x14ac:dyDescent="0.2">
      <c r="A3126" s="39">
        <v>7.9191915568925202</v>
      </c>
      <c r="B3126" s="40">
        <v>8.0266514826681199</v>
      </c>
      <c r="C3126" s="39">
        <v>8.1066676078564708</v>
      </c>
      <c r="D3126" s="39">
        <v>7.7011400268728698</v>
      </c>
      <c r="E3126" s="39">
        <v>8.3234555397034207</v>
      </c>
    </row>
    <row r="3127" spans="1:5" x14ac:dyDescent="0.2">
      <c r="A3127" s="39">
        <v>7.9191303828217796</v>
      </c>
      <c r="B3127" s="40">
        <v>8.0266074180492506</v>
      </c>
      <c r="C3127" s="39">
        <v>8.1067346045649806</v>
      </c>
      <c r="D3127" s="39">
        <v>7.7009953859355198</v>
      </c>
      <c r="E3127" s="39">
        <v>8.3235348597490901</v>
      </c>
    </row>
    <row r="3128" spans="1:5" x14ac:dyDescent="0.2">
      <c r="A3128" s="39">
        <v>7.9190692087510497</v>
      </c>
      <c r="B3128" s="40">
        <v>8.0265633534303902</v>
      </c>
      <c r="C3128" s="39">
        <v>8.1068016012734905</v>
      </c>
      <c r="D3128" s="39">
        <v>7.7008507449981698</v>
      </c>
      <c r="E3128" s="39">
        <v>8.3236141797947703</v>
      </c>
    </row>
    <row r="3129" spans="1:5" x14ac:dyDescent="0.2">
      <c r="A3129" s="39">
        <v>7.91900803468031</v>
      </c>
      <c r="B3129" s="40">
        <v>8.0265192888115209</v>
      </c>
      <c r="C3129" s="39">
        <v>8.1068685979820003</v>
      </c>
      <c r="D3129" s="39">
        <v>7.7007061040608198</v>
      </c>
      <c r="E3129" s="39">
        <v>8.3236934998404397</v>
      </c>
    </row>
    <row r="3130" spans="1:5" x14ac:dyDescent="0.2">
      <c r="A3130" s="39">
        <v>7.9189468606095703</v>
      </c>
      <c r="B3130" s="40">
        <v>8.0264752241926605</v>
      </c>
      <c r="C3130" s="39">
        <v>8.1069355946905102</v>
      </c>
      <c r="D3130" s="39">
        <v>7.7005614631234698</v>
      </c>
      <c r="E3130" s="39">
        <v>8.3237728198861198</v>
      </c>
    </row>
    <row r="3131" spans="1:5" x14ac:dyDescent="0.2">
      <c r="A3131" s="39">
        <v>7.9188856865388297</v>
      </c>
      <c r="B3131" s="40">
        <v>8.0264311595737894</v>
      </c>
      <c r="C3131" s="39">
        <v>8.10700259139902</v>
      </c>
      <c r="D3131" s="39">
        <v>7.7004168221861198</v>
      </c>
      <c r="E3131" s="39">
        <v>8.3238521399317893</v>
      </c>
    </row>
    <row r="3132" spans="1:5" x14ac:dyDescent="0.2">
      <c r="A3132" s="39">
        <v>7.91882451246809</v>
      </c>
      <c r="B3132" s="40">
        <v>8.0263870949549307</v>
      </c>
      <c r="C3132" s="39">
        <v>8.1070695881075299</v>
      </c>
      <c r="D3132" s="39">
        <v>7.7002721812487698</v>
      </c>
      <c r="E3132" s="39">
        <v>8.3239314599774694</v>
      </c>
    </row>
    <row r="3133" spans="1:5" x14ac:dyDescent="0.2">
      <c r="A3133" s="39">
        <v>7.9187633383973504</v>
      </c>
      <c r="B3133" s="40">
        <v>8.0263430303360597</v>
      </c>
      <c r="C3133" s="39">
        <v>8.1071365848160504</v>
      </c>
      <c r="D3133" s="39">
        <v>7.7001275403114198</v>
      </c>
      <c r="E3133" s="39">
        <v>8.3240107800231407</v>
      </c>
    </row>
    <row r="3134" spans="1:5" x14ac:dyDescent="0.2">
      <c r="A3134" s="39">
        <v>7.9187021643266098</v>
      </c>
      <c r="B3134" s="40">
        <v>8.0262989657171904</v>
      </c>
      <c r="C3134" s="39">
        <v>8.1072035815245602</v>
      </c>
      <c r="D3134" s="39">
        <v>7.6999828993740698</v>
      </c>
      <c r="E3134" s="39">
        <v>8.3240901000688208</v>
      </c>
    </row>
    <row r="3135" spans="1:5" x14ac:dyDescent="0.2">
      <c r="A3135" s="39">
        <v>7.9186409902558701</v>
      </c>
      <c r="B3135" s="40">
        <v>8.02625490109833</v>
      </c>
      <c r="C3135" s="39">
        <v>8.1072705782330701</v>
      </c>
      <c r="D3135" s="39">
        <v>7.6998382584367198</v>
      </c>
      <c r="E3135" s="39">
        <v>8.3241694201144991</v>
      </c>
    </row>
    <row r="3136" spans="1:5" x14ac:dyDescent="0.2">
      <c r="A3136" s="39">
        <v>7.9185798161851304</v>
      </c>
      <c r="B3136" s="40">
        <v>8.0262108364794607</v>
      </c>
      <c r="C3136" s="39">
        <v>8.1073375749415799</v>
      </c>
      <c r="D3136" s="39">
        <v>7.6996936174993698</v>
      </c>
      <c r="E3136" s="39">
        <v>8.3242487401601704</v>
      </c>
    </row>
    <row r="3137" spans="1:5" x14ac:dyDescent="0.2">
      <c r="A3137" s="39">
        <v>7.9185186421143898</v>
      </c>
      <c r="B3137" s="40">
        <v>8.0261667718606002</v>
      </c>
      <c r="C3137" s="39">
        <v>8.1074045716500898</v>
      </c>
      <c r="D3137" s="39">
        <v>7.6995489765620198</v>
      </c>
      <c r="E3137" s="39">
        <v>8.3243280602058505</v>
      </c>
    </row>
    <row r="3138" spans="1:5" x14ac:dyDescent="0.2">
      <c r="A3138" s="39">
        <v>7.9184574680436501</v>
      </c>
      <c r="B3138" s="40">
        <v>8.0261227072417292</v>
      </c>
      <c r="C3138" s="39">
        <v>8.1074715683585996</v>
      </c>
      <c r="D3138" s="39">
        <v>7.6994043356246697</v>
      </c>
      <c r="E3138" s="39">
        <v>8.3244073802515199</v>
      </c>
    </row>
    <row r="3139" spans="1:5" x14ac:dyDescent="0.2">
      <c r="A3139" s="39">
        <v>7.9183962939729096</v>
      </c>
      <c r="B3139" s="40">
        <v>8.0260786426228705</v>
      </c>
      <c r="C3139" s="39">
        <v>8.1075385650671095</v>
      </c>
      <c r="D3139" s="39">
        <v>7.6992596946873197</v>
      </c>
      <c r="E3139" s="39">
        <v>8.3244867002972001</v>
      </c>
    </row>
    <row r="3140" spans="1:5" x14ac:dyDescent="0.2">
      <c r="A3140" s="39">
        <v>7.9183351199021699</v>
      </c>
      <c r="B3140" s="40">
        <v>8.0260345780039994</v>
      </c>
      <c r="C3140" s="39">
        <v>8.1076055617756193</v>
      </c>
      <c r="D3140" s="39">
        <v>7.6991150537499697</v>
      </c>
      <c r="E3140" s="39">
        <v>8.3245660203428695</v>
      </c>
    </row>
    <row r="3141" spans="1:5" x14ac:dyDescent="0.2">
      <c r="A3141" s="39">
        <v>7.9182739458314302</v>
      </c>
      <c r="B3141" s="40">
        <v>8.0259905133851301</v>
      </c>
      <c r="C3141" s="39">
        <v>8.1076725584841292</v>
      </c>
      <c r="D3141" s="39">
        <v>7.6989704128126197</v>
      </c>
      <c r="E3141" s="39">
        <v>8.3246453403885496</v>
      </c>
    </row>
    <row r="3142" spans="1:5" x14ac:dyDescent="0.2">
      <c r="A3142" s="39">
        <v>7.9182127717606896</v>
      </c>
      <c r="B3142" s="40">
        <v>8.0259464487662697</v>
      </c>
      <c r="C3142" s="39">
        <v>8.1077395551926497</v>
      </c>
      <c r="D3142" s="39">
        <v>7.6988257718752697</v>
      </c>
      <c r="E3142" s="39">
        <v>8.3247246604342209</v>
      </c>
    </row>
    <row r="3143" spans="1:5" x14ac:dyDescent="0.2">
      <c r="A3143" s="39">
        <v>7.9181515976899499</v>
      </c>
      <c r="B3143" s="40">
        <v>8.0259023841474004</v>
      </c>
      <c r="C3143" s="39">
        <v>8.1078065519011595</v>
      </c>
      <c r="D3143" s="39">
        <v>7.6986811309379197</v>
      </c>
      <c r="E3143" s="39">
        <v>8.3248039804798992</v>
      </c>
    </row>
    <row r="3144" spans="1:5" x14ac:dyDescent="0.2">
      <c r="A3144" s="39">
        <v>7.9180904236192102</v>
      </c>
      <c r="B3144" s="40">
        <v>8.02585831952854</v>
      </c>
      <c r="C3144" s="39">
        <v>8.1078735486096694</v>
      </c>
      <c r="D3144" s="39">
        <v>7.6985364900005697</v>
      </c>
      <c r="E3144" s="39">
        <v>8.3248833005255793</v>
      </c>
    </row>
    <row r="3145" spans="1:5" x14ac:dyDescent="0.2">
      <c r="A3145" s="39">
        <v>7.9180292495484697</v>
      </c>
      <c r="B3145" s="40">
        <v>8.0258142549096707</v>
      </c>
      <c r="C3145" s="39">
        <v>8.1079405453181792</v>
      </c>
      <c r="D3145" s="39">
        <v>7.6983918490632197</v>
      </c>
      <c r="E3145" s="39">
        <v>8.3249626205712506</v>
      </c>
    </row>
    <row r="3146" spans="1:5" x14ac:dyDescent="0.2">
      <c r="A3146" s="39">
        <v>7.91796807547773</v>
      </c>
      <c r="B3146" s="40">
        <v>8.0257701902907996</v>
      </c>
      <c r="C3146" s="39">
        <v>8.1080075420266908</v>
      </c>
      <c r="D3146" s="39">
        <v>7.6982472081258697</v>
      </c>
      <c r="E3146" s="39">
        <v>8.3250419406169307</v>
      </c>
    </row>
    <row r="3147" spans="1:5" x14ac:dyDescent="0.2">
      <c r="A3147" s="39">
        <v>7.9179069014069903</v>
      </c>
      <c r="B3147" s="40">
        <v>8.0257261256719392</v>
      </c>
      <c r="C3147" s="39">
        <v>8.1080745387352007</v>
      </c>
      <c r="D3147" s="39">
        <v>7.6981025671885197</v>
      </c>
      <c r="E3147" s="39">
        <v>8.3251212606626002</v>
      </c>
    </row>
    <row r="3148" spans="1:5" x14ac:dyDescent="0.2">
      <c r="A3148" s="39">
        <v>7.9178457273362497</v>
      </c>
      <c r="B3148" s="40">
        <v>8.0256820610530699</v>
      </c>
      <c r="C3148" s="39">
        <v>8.1081415354437194</v>
      </c>
      <c r="D3148" s="39">
        <v>7.6979579262511697</v>
      </c>
      <c r="E3148" s="39">
        <v>8.3252005807082803</v>
      </c>
    </row>
    <row r="3149" spans="1:5" x14ac:dyDescent="0.2">
      <c r="A3149" s="39">
        <v>7.91778455326551</v>
      </c>
      <c r="B3149" s="40">
        <v>8.0256379964342095</v>
      </c>
      <c r="C3149" s="39">
        <v>8.1082085321522293</v>
      </c>
      <c r="D3149" s="39">
        <v>7.6978132853138197</v>
      </c>
      <c r="E3149" s="39">
        <v>8.3252799007539497</v>
      </c>
    </row>
    <row r="3150" spans="1:5" x14ac:dyDescent="0.2">
      <c r="A3150" s="39">
        <v>7.9177233791947703</v>
      </c>
      <c r="B3150" s="40">
        <v>8.0255939318153402</v>
      </c>
      <c r="C3150" s="39">
        <v>8.1082755288607409</v>
      </c>
      <c r="D3150" s="39">
        <v>7.6976686443764697</v>
      </c>
      <c r="E3150" s="39">
        <v>8.3253592207996299</v>
      </c>
    </row>
    <row r="3151" spans="1:5" x14ac:dyDescent="0.2">
      <c r="A3151" s="39">
        <v>7.9176622051240297</v>
      </c>
      <c r="B3151" s="40">
        <v>8.0255498671964798</v>
      </c>
      <c r="C3151" s="39">
        <v>8.1083425255692507</v>
      </c>
      <c r="D3151" s="39">
        <v>7.6975240034391197</v>
      </c>
      <c r="E3151" s="39">
        <v>8.3254385408452993</v>
      </c>
    </row>
    <row r="3152" spans="1:5" x14ac:dyDescent="0.2">
      <c r="A3152" s="39">
        <v>7.9176010310532901</v>
      </c>
      <c r="B3152" s="40">
        <v>8.0255058025776105</v>
      </c>
      <c r="C3152" s="39">
        <v>8.1084095222777606</v>
      </c>
      <c r="D3152" s="39">
        <v>7.6973793625017697</v>
      </c>
      <c r="E3152" s="39">
        <v>8.3255178608909794</v>
      </c>
    </row>
    <row r="3153" spans="1:5" x14ac:dyDescent="0.2">
      <c r="A3153" s="39">
        <v>7.9175398569825504</v>
      </c>
      <c r="B3153" s="40">
        <v>8.0254617379587394</v>
      </c>
      <c r="C3153" s="39">
        <v>8.1084765189862704</v>
      </c>
      <c r="D3153" s="39">
        <v>7.6972347215644197</v>
      </c>
      <c r="E3153" s="39">
        <v>8.3255971809366507</v>
      </c>
    </row>
    <row r="3154" spans="1:5" x14ac:dyDescent="0.2">
      <c r="A3154" s="39">
        <v>7.9174786829118204</v>
      </c>
      <c r="B3154" s="40">
        <v>8.0254176733398808</v>
      </c>
      <c r="C3154" s="39">
        <v>8.1085435156947803</v>
      </c>
      <c r="D3154" s="39">
        <v>7.6970900806270697</v>
      </c>
      <c r="E3154" s="39">
        <v>8.3256765009823308</v>
      </c>
    </row>
    <row r="3155" spans="1:5" x14ac:dyDescent="0.2">
      <c r="A3155" s="39">
        <v>7.9174175088410799</v>
      </c>
      <c r="B3155" s="40">
        <v>8.0253736087210097</v>
      </c>
      <c r="C3155" s="39">
        <v>8.1086105124032901</v>
      </c>
      <c r="D3155" s="39">
        <v>7.6969454396897197</v>
      </c>
      <c r="E3155" s="39">
        <v>8.3257558210280092</v>
      </c>
    </row>
    <row r="3156" spans="1:5" x14ac:dyDescent="0.2">
      <c r="A3156" s="39">
        <v>7.9173563347703402</v>
      </c>
      <c r="B3156" s="40">
        <v>8.0253295441021493</v>
      </c>
      <c r="C3156" s="39">
        <v>8.1086775091118106</v>
      </c>
      <c r="D3156" s="39">
        <v>7.6968007987523697</v>
      </c>
      <c r="E3156" s="39">
        <v>8.3258351410736804</v>
      </c>
    </row>
    <row r="3157" spans="1:5" x14ac:dyDescent="0.2">
      <c r="A3157" s="39">
        <v>7.9172951606995996</v>
      </c>
      <c r="B3157" s="40">
        <v>8.02528547948328</v>
      </c>
      <c r="C3157" s="39">
        <v>8.1087445058203205</v>
      </c>
      <c r="D3157" s="39">
        <v>7.6966561578150197</v>
      </c>
      <c r="E3157" s="39">
        <v>8.3259144611193605</v>
      </c>
    </row>
    <row r="3158" spans="1:5" x14ac:dyDescent="0.2">
      <c r="A3158" s="39">
        <v>7.9172339866288599</v>
      </c>
      <c r="B3158" s="40">
        <v>8.0252414148644196</v>
      </c>
      <c r="C3158" s="39">
        <v>8.1088115025288303</v>
      </c>
      <c r="D3158" s="39">
        <v>7.6965115168776697</v>
      </c>
      <c r="E3158" s="39">
        <v>8.32599378116503</v>
      </c>
    </row>
    <row r="3159" spans="1:5" x14ac:dyDescent="0.2">
      <c r="A3159" s="39">
        <v>7.9171728125581202</v>
      </c>
      <c r="B3159" s="40">
        <v>8.0251973502455503</v>
      </c>
      <c r="C3159" s="39">
        <v>8.1088784992373402</v>
      </c>
      <c r="D3159" s="39">
        <v>7.6963668759403197</v>
      </c>
      <c r="E3159" s="39">
        <v>8.3260731012107101</v>
      </c>
    </row>
    <row r="3160" spans="1:5" x14ac:dyDescent="0.2">
      <c r="A3160" s="39">
        <v>7.9171116384873796</v>
      </c>
      <c r="B3160" s="40">
        <v>8.0251532856266792</v>
      </c>
      <c r="C3160" s="39">
        <v>8.10894549594585</v>
      </c>
      <c r="D3160" s="39">
        <v>7.6962222350029696</v>
      </c>
      <c r="E3160" s="39">
        <v>8.3261524212563796</v>
      </c>
    </row>
    <row r="3161" spans="1:5" x14ac:dyDescent="0.2">
      <c r="A3161" s="39">
        <v>7.91705046441664</v>
      </c>
      <c r="B3161" s="40">
        <v>8.0251092210078205</v>
      </c>
      <c r="C3161" s="39">
        <v>8.1090124926543599</v>
      </c>
      <c r="D3161" s="39">
        <v>7.6960775940656196</v>
      </c>
      <c r="E3161" s="39">
        <v>8.3262317413020597</v>
      </c>
    </row>
    <row r="3162" spans="1:5" x14ac:dyDescent="0.2">
      <c r="A3162" s="39">
        <v>7.9169892903459003</v>
      </c>
      <c r="B3162" s="40">
        <v>8.0250651563889495</v>
      </c>
      <c r="C3162" s="39">
        <v>8.1090794893628697</v>
      </c>
      <c r="D3162" s="39">
        <v>7.6959329531282696</v>
      </c>
      <c r="E3162" s="39">
        <v>8.3263110613477291</v>
      </c>
    </row>
    <row r="3163" spans="1:5" x14ac:dyDescent="0.2">
      <c r="A3163" s="39">
        <v>7.9169281162751597</v>
      </c>
      <c r="B3163" s="40">
        <v>8.0250210917700908</v>
      </c>
      <c r="C3163" s="39">
        <v>8.1091464860713796</v>
      </c>
      <c r="D3163" s="39">
        <v>7.6957883121909196</v>
      </c>
      <c r="E3163" s="39">
        <v>8.3263903813934093</v>
      </c>
    </row>
    <row r="3164" spans="1:5" x14ac:dyDescent="0.2">
      <c r="A3164" s="39">
        <v>7.91686694220442</v>
      </c>
      <c r="B3164" s="40">
        <v>8.0249770271512197</v>
      </c>
      <c r="C3164" s="39">
        <v>8.1092134827799001</v>
      </c>
      <c r="D3164" s="39">
        <v>7.6956436712535696</v>
      </c>
      <c r="E3164" s="39">
        <v>8.3264697014390894</v>
      </c>
    </row>
    <row r="3165" spans="1:5" x14ac:dyDescent="0.2">
      <c r="A3165" s="39">
        <v>7.9168057681336803</v>
      </c>
      <c r="B3165" s="40">
        <v>8.0249329625323593</v>
      </c>
      <c r="C3165" s="39">
        <v>8.1092804794884099</v>
      </c>
      <c r="D3165" s="39">
        <v>7.6954990303162196</v>
      </c>
      <c r="E3165" s="39">
        <v>8.3265490214847606</v>
      </c>
    </row>
    <row r="3166" spans="1:5" x14ac:dyDescent="0.2">
      <c r="A3166" s="39">
        <v>7.9167445940629397</v>
      </c>
      <c r="B3166" s="40">
        <v>8.02488889791349</v>
      </c>
      <c r="C3166" s="39">
        <v>8.1093474761969198</v>
      </c>
      <c r="D3166" s="39">
        <v>7.6953543893788696</v>
      </c>
      <c r="E3166" s="39">
        <v>8.3266283415304407</v>
      </c>
    </row>
    <row r="3167" spans="1:5" x14ac:dyDescent="0.2">
      <c r="A3167" s="39">
        <v>7.9166834199922</v>
      </c>
      <c r="B3167" s="40">
        <v>8.0248448332946296</v>
      </c>
      <c r="C3167" s="39">
        <v>8.1094144729054296</v>
      </c>
      <c r="D3167" s="39">
        <v>7.6952097484415196</v>
      </c>
      <c r="E3167" s="39">
        <v>8.3267076615761102</v>
      </c>
    </row>
    <row r="3168" spans="1:5" x14ac:dyDescent="0.2">
      <c r="A3168" s="39">
        <v>7.9166222459214604</v>
      </c>
      <c r="B3168" s="40">
        <v>8.0248007686757603</v>
      </c>
      <c r="C3168" s="39">
        <v>8.1094814696139395</v>
      </c>
      <c r="D3168" s="39">
        <v>7.6950651075041696</v>
      </c>
      <c r="E3168" s="39">
        <v>8.3267869816217903</v>
      </c>
    </row>
    <row r="3169" spans="1:5" x14ac:dyDescent="0.2">
      <c r="A3169" s="39">
        <v>7.9165610718507198</v>
      </c>
      <c r="B3169" s="40">
        <v>8.0247567040568892</v>
      </c>
      <c r="C3169" s="39">
        <v>8.1095484663224493</v>
      </c>
      <c r="D3169" s="39">
        <v>7.6949204665668196</v>
      </c>
      <c r="E3169" s="39">
        <v>8.3268663016674598</v>
      </c>
    </row>
    <row r="3170" spans="1:5" x14ac:dyDescent="0.2">
      <c r="A3170" s="39">
        <v>7.9164998977799801</v>
      </c>
      <c r="B3170" s="40">
        <v>8.0247126394380306</v>
      </c>
      <c r="C3170" s="39">
        <v>8.1096154630309591</v>
      </c>
      <c r="D3170" s="39">
        <v>7.6947758256294696</v>
      </c>
      <c r="E3170" s="39">
        <v>8.3269456217131399</v>
      </c>
    </row>
    <row r="3171" spans="1:5" x14ac:dyDescent="0.2">
      <c r="A3171" s="39">
        <v>7.9164387237092404</v>
      </c>
      <c r="B3171" s="40">
        <v>8.0246685748191595</v>
      </c>
      <c r="C3171" s="39">
        <v>8.1096824597394797</v>
      </c>
      <c r="D3171" s="39">
        <v>7.6946311846921196</v>
      </c>
      <c r="E3171" s="39">
        <v>8.3270249417588094</v>
      </c>
    </row>
    <row r="3172" spans="1:5" x14ac:dyDescent="0.2">
      <c r="A3172" s="39">
        <v>7.9163775496384998</v>
      </c>
      <c r="B3172" s="40">
        <v>8.0246245102003009</v>
      </c>
      <c r="C3172" s="39">
        <v>8.1097494564479895</v>
      </c>
      <c r="D3172" s="39">
        <v>7.6944865437547696</v>
      </c>
      <c r="E3172" s="39">
        <v>8.3271042618044895</v>
      </c>
    </row>
    <row r="3173" spans="1:5" x14ac:dyDescent="0.2">
      <c r="A3173" s="39">
        <v>7.9163163755677601</v>
      </c>
      <c r="B3173" s="40">
        <v>8.0245804455814298</v>
      </c>
      <c r="C3173" s="39">
        <v>8.1098164531564993</v>
      </c>
      <c r="D3173" s="39">
        <v>7.6943419028174196</v>
      </c>
      <c r="E3173" s="39">
        <v>8.3271835818501607</v>
      </c>
    </row>
    <row r="3174" spans="1:5" x14ac:dyDescent="0.2">
      <c r="A3174" s="39">
        <v>7.9162552014970196</v>
      </c>
      <c r="B3174" s="40">
        <v>8.0245363809625694</v>
      </c>
      <c r="C3174" s="39">
        <v>8.1098834498650092</v>
      </c>
      <c r="D3174" s="39">
        <v>7.6941972618800696</v>
      </c>
      <c r="E3174" s="39">
        <v>8.3272629018958408</v>
      </c>
    </row>
    <row r="3175" spans="1:5" x14ac:dyDescent="0.2">
      <c r="A3175" s="39">
        <v>7.9161940274262799</v>
      </c>
      <c r="B3175" s="40">
        <v>8.0244923163437001</v>
      </c>
      <c r="C3175" s="39">
        <v>8.1099504465735208</v>
      </c>
      <c r="D3175" s="39">
        <v>7.6940526209427196</v>
      </c>
      <c r="E3175" s="39">
        <v>8.3273422219415192</v>
      </c>
    </row>
    <row r="3176" spans="1:5" x14ac:dyDescent="0.2">
      <c r="A3176" s="39">
        <v>7.9161328533555402</v>
      </c>
      <c r="B3176" s="40">
        <v>8.0244482517248308</v>
      </c>
      <c r="C3176" s="39">
        <v>8.1100174432820307</v>
      </c>
      <c r="D3176" s="39">
        <v>7.6939079800053696</v>
      </c>
      <c r="E3176" s="39">
        <v>8.3274215419871904</v>
      </c>
    </row>
    <row r="3177" spans="1:5" x14ac:dyDescent="0.2">
      <c r="A3177" s="39">
        <v>7.9160716792847996</v>
      </c>
      <c r="B3177" s="40">
        <v>8.0244041871059704</v>
      </c>
      <c r="C3177" s="39">
        <v>8.1100844399905405</v>
      </c>
      <c r="D3177" s="39">
        <v>7.6937633390680196</v>
      </c>
      <c r="E3177" s="39">
        <v>8.3275008620328705</v>
      </c>
    </row>
    <row r="3178" spans="1:5" x14ac:dyDescent="0.2">
      <c r="A3178" s="39">
        <v>7.9160105052140599</v>
      </c>
      <c r="B3178" s="40">
        <v>8.0243601224870993</v>
      </c>
      <c r="C3178" s="39">
        <v>8.1101514366990504</v>
      </c>
      <c r="D3178" s="39">
        <v>7.6936186981306696</v>
      </c>
      <c r="E3178" s="39">
        <v>8.32758018207854</v>
      </c>
    </row>
    <row r="3179" spans="1:5" x14ac:dyDescent="0.2">
      <c r="A3179" s="39">
        <v>7.9159493311433202</v>
      </c>
      <c r="B3179" s="40">
        <v>8.0243160578682406</v>
      </c>
      <c r="C3179" s="39">
        <v>8.1102184334075709</v>
      </c>
      <c r="D3179" s="39">
        <v>7.6934740571933196</v>
      </c>
      <c r="E3179" s="39">
        <v>8.3276595021242201</v>
      </c>
    </row>
    <row r="3180" spans="1:5" x14ac:dyDescent="0.2">
      <c r="A3180" s="39">
        <v>7.9158881570725796</v>
      </c>
      <c r="B3180" s="40">
        <v>8.0242719932493696</v>
      </c>
      <c r="C3180" s="39">
        <v>8.1102854301160807</v>
      </c>
      <c r="D3180" s="39">
        <v>7.6933294162559704</v>
      </c>
      <c r="E3180" s="39">
        <v>8.3277388221698896</v>
      </c>
    </row>
    <row r="3181" spans="1:5" x14ac:dyDescent="0.2">
      <c r="A3181" s="39">
        <v>7.9158269830018497</v>
      </c>
      <c r="B3181" s="40">
        <v>8.0242279286305092</v>
      </c>
      <c r="C3181" s="39">
        <v>8.1103524268245906</v>
      </c>
      <c r="D3181" s="39">
        <v>7.6931847753186204</v>
      </c>
      <c r="E3181" s="39">
        <v>8.3278181422155697</v>
      </c>
    </row>
    <row r="3182" spans="1:5" x14ac:dyDescent="0.2">
      <c r="A3182" s="39">
        <v>7.91576580893111</v>
      </c>
      <c r="B3182" s="40">
        <v>8.0241838640116399</v>
      </c>
      <c r="C3182" s="39">
        <v>8.1104194235331004</v>
      </c>
      <c r="D3182" s="39">
        <v>7.6930401343812704</v>
      </c>
      <c r="E3182" s="39">
        <v>8.3278974622612392</v>
      </c>
    </row>
    <row r="3183" spans="1:5" x14ac:dyDescent="0.2">
      <c r="A3183" s="39">
        <v>7.9157046348603703</v>
      </c>
      <c r="B3183" s="40">
        <v>8.0241397993927706</v>
      </c>
      <c r="C3183" s="39">
        <v>8.1104864202416103</v>
      </c>
      <c r="D3183" s="39">
        <v>7.6928954934439204</v>
      </c>
      <c r="E3183" s="39">
        <v>8.3279767823069193</v>
      </c>
    </row>
    <row r="3184" spans="1:5" x14ac:dyDescent="0.2">
      <c r="A3184" s="39">
        <v>7.9156434607896298</v>
      </c>
      <c r="B3184" s="40">
        <v>8.0240957347739101</v>
      </c>
      <c r="C3184" s="39">
        <v>8.1105534169501201</v>
      </c>
      <c r="D3184" s="39">
        <v>7.6927508525065704</v>
      </c>
      <c r="E3184" s="39">
        <v>8.3280561023525994</v>
      </c>
    </row>
    <row r="3185" spans="1:5" x14ac:dyDescent="0.2">
      <c r="A3185" s="39">
        <v>7.9155822867188901</v>
      </c>
      <c r="B3185" s="40">
        <v>8.0240516701550408</v>
      </c>
      <c r="C3185" s="39">
        <v>8.11062041365863</v>
      </c>
      <c r="D3185" s="39">
        <v>7.6926062115692204</v>
      </c>
      <c r="E3185" s="39">
        <v>8.3281354223982706</v>
      </c>
    </row>
    <row r="3186" spans="1:5" x14ac:dyDescent="0.2">
      <c r="A3186" s="39">
        <v>7.9155211126481504</v>
      </c>
      <c r="B3186" s="40">
        <v>8.0240076055361804</v>
      </c>
      <c r="C3186" s="39">
        <v>8.1106874103671505</v>
      </c>
      <c r="D3186" s="39">
        <v>7.6924615706318704</v>
      </c>
      <c r="E3186" s="39">
        <v>8.3282147424439508</v>
      </c>
    </row>
    <row r="3187" spans="1:5" x14ac:dyDescent="0.2">
      <c r="A3187" s="39">
        <v>7.9154599385774098</v>
      </c>
      <c r="B3187" s="40">
        <v>8.0239635409173093</v>
      </c>
      <c r="C3187" s="39">
        <v>8.1107544070756603</v>
      </c>
      <c r="D3187" s="39">
        <v>7.6923169296945204</v>
      </c>
      <c r="E3187" s="39">
        <v>8.3282940624896202</v>
      </c>
    </row>
    <row r="3188" spans="1:5" x14ac:dyDescent="0.2">
      <c r="A3188" s="39">
        <v>7.9153987645066701</v>
      </c>
      <c r="B3188" s="40">
        <v>8.0239194762984507</v>
      </c>
      <c r="C3188" s="39">
        <v>8.1108214037841702</v>
      </c>
      <c r="D3188" s="39">
        <v>7.6921722887571704</v>
      </c>
      <c r="E3188" s="39">
        <v>8.3283733825353004</v>
      </c>
    </row>
    <row r="3189" spans="1:5" x14ac:dyDescent="0.2">
      <c r="A3189" s="39">
        <v>7.9153375904359304</v>
      </c>
      <c r="B3189" s="40">
        <v>8.0238754116795796</v>
      </c>
      <c r="C3189" s="39">
        <v>8.11088840049268</v>
      </c>
      <c r="D3189" s="39">
        <v>7.6920276478198204</v>
      </c>
      <c r="E3189" s="39">
        <v>8.3284527025809698</v>
      </c>
    </row>
    <row r="3190" spans="1:5" x14ac:dyDescent="0.2">
      <c r="A3190" s="39">
        <v>7.9152764163651899</v>
      </c>
      <c r="B3190" s="40">
        <v>8.0238313470607103</v>
      </c>
      <c r="C3190" s="39">
        <v>8.1109553972011899</v>
      </c>
      <c r="D3190" s="39">
        <v>7.6918830068824597</v>
      </c>
      <c r="E3190" s="39">
        <v>8.3285320226266499</v>
      </c>
    </row>
    <row r="3191" spans="1:5" x14ac:dyDescent="0.2">
      <c r="A3191" s="39">
        <v>7.9152152422944502</v>
      </c>
      <c r="B3191" s="40">
        <v>8.0237872824418499</v>
      </c>
      <c r="C3191" s="39">
        <v>8.1110223939096997</v>
      </c>
      <c r="D3191" s="39">
        <v>7.6917383659451097</v>
      </c>
      <c r="E3191" s="39">
        <v>8.3286113426723194</v>
      </c>
    </row>
    <row r="3192" spans="1:5" x14ac:dyDescent="0.2">
      <c r="A3192" s="39">
        <v>7.9151540682237096</v>
      </c>
      <c r="B3192" s="40">
        <v>8.0237432178229806</v>
      </c>
      <c r="C3192" s="39">
        <v>8.1110893906182095</v>
      </c>
      <c r="D3192" s="39">
        <v>7.6915937250077597</v>
      </c>
      <c r="E3192" s="39">
        <v>8.3286906627179995</v>
      </c>
    </row>
    <row r="3193" spans="1:5" x14ac:dyDescent="0.2">
      <c r="A3193" s="39">
        <v>7.9150928941529699</v>
      </c>
      <c r="B3193" s="40">
        <v>8.0236991532041202</v>
      </c>
      <c r="C3193" s="39">
        <v>8.1111563873267194</v>
      </c>
      <c r="D3193" s="39">
        <v>7.6914490840704097</v>
      </c>
      <c r="E3193" s="39">
        <v>8.3287699827636796</v>
      </c>
    </row>
    <row r="3194" spans="1:5" x14ac:dyDescent="0.2">
      <c r="A3194" s="39">
        <v>7.9150317200822302</v>
      </c>
      <c r="B3194" s="40">
        <v>8.0236550885852491</v>
      </c>
      <c r="C3194" s="39">
        <v>8.1112233840352399</v>
      </c>
      <c r="D3194" s="39">
        <v>7.6913044431330597</v>
      </c>
      <c r="E3194" s="39">
        <v>8.3288493028093509</v>
      </c>
    </row>
    <row r="3195" spans="1:5" x14ac:dyDescent="0.2">
      <c r="A3195" s="39">
        <v>7.9149705460114896</v>
      </c>
      <c r="B3195" s="40">
        <v>8.0236110239663905</v>
      </c>
      <c r="C3195" s="39">
        <v>8.1112903807437498</v>
      </c>
      <c r="D3195" s="39">
        <v>7.6911598021957097</v>
      </c>
      <c r="E3195" s="39">
        <v>8.3289286228550292</v>
      </c>
    </row>
    <row r="3196" spans="1:5" x14ac:dyDescent="0.2">
      <c r="A3196" s="39">
        <v>7.9149093719407499</v>
      </c>
      <c r="B3196" s="40">
        <v>8.0235669593475194</v>
      </c>
      <c r="C3196" s="39">
        <v>8.1113573774522596</v>
      </c>
      <c r="D3196" s="39">
        <v>7.6910151612583597</v>
      </c>
      <c r="E3196" s="39">
        <v>8.3290079429007005</v>
      </c>
    </row>
    <row r="3197" spans="1:5" x14ac:dyDescent="0.2">
      <c r="A3197" s="39">
        <v>7.9148481978700103</v>
      </c>
      <c r="B3197" s="40">
        <v>8.0235228947286501</v>
      </c>
      <c r="C3197" s="39">
        <v>8.1114243741607694</v>
      </c>
      <c r="D3197" s="39">
        <v>7.6908705203210097</v>
      </c>
      <c r="E3197" s="39">
        <v>8.3290872629463806</v>
      </c>
    </row>
    <row r="3198" spans="1:5" x14ac:dyDescent="0.2">
      <c r="A3198" s="39">
        <v>7.9147870237992697</v>
      </c>
      <c r="B3198" s="40">
        <v>8.0234788301097897</v>
      </c>
      <c r="C3198" s="39">
        <v>8.1114913708692793</v>
      </c>
      <c r="D3198" s="39">
        <v>7.6907258793836597</v>
      </c>
      <c r="E3198" s="39">
        <v>8.32916658299205</v>
      </c>
    </row>
    <row r="3199" spans="1:5" x14ac:dyDescent="0.2">
      <c r="A3199" s="39">
        <v>7.91472584972853</v>
      </c>
      <c r="B3199" s="40">
        <v>8.0234347654909204</v>
      </c>
      <c r="C3199" s="39">
        <v>8.1115583675777891</v>
      </c>
      <c r="D3199" s="39">
        <v>7.6905812384463097</v>
      </c>
      <c r="E3199" s="39">
        <v>8.3292459030377302</v>
      </c>
    </row>
    <row r="3200" spans="1:5" x14ac:dyDescent="0.2">
      <c r="A3200" s="39">
        <v>7.9146646756577903</v>
      </c>
      <c r="B3200" s="40">
        <v>8.02339070087206</v>
      </c>
      <c r="C3200" s="39">
        <v>8.1116253642863008</v>
      </c>
      <c r="D3200" s="39">
        <v>7.6904365975089597</v>
      </c>
      <c r="E3200" s="39">
        <v>8.3293252230833996</v>
      </c>
    </row>
    <row r="3201" spans="1:5" x14ac:dyDescent="0.2">
      <c r="A3201" s="39">
        <v>7.9146035015870497</v>
      </c>
      <c r="B3201" s="40">
        <v>8.0233466362531907</v>
      </c>
      <c r="C3201" s="39">
        <v>8.1116923609948195</v>
      </c>
      <c r="D3201" s="39">
        <v>7.6902919565716097</v>
      </c>
      <c r="E3201" s="39">
        <v>8.3294045431290797</v>
      </c>
    </row>
    <row r="3202" spans="1:5" x14ac:dyDescent="0.2">
      <c r="A3202" s="39">
        <v>7.91454232751631</v>
      </c>
      <c r="B3202" s="40">
        <v>8.0233025716343302</v>
      </c>
      <c r="C3202" s="39">
        <v>8.1117593577033293</v>
      </c>
      <c r="D3202" s="39">
        <v>7.6901473156342597</v>
      </c>
      <c r="E3202" s="39">
        <v>8.3294838631747599</v>
      </c>
    </row>
    <row r="3203" spans="1:5" x14ac:dyDescent="0.2">
      <c r="A3203" s="39">
        <v>7.9144811534455703</v>
      </c>
      <c r="B3203" s="40">
        <v>8.0232585070154592</v>
      </c>
      <c r="C3203" s="39">
        <v>8.1118263544118392</v>
      </c>
      <c r="D3203" s="39">
        <v>7.6900026746969097</v>
      </c>
      <c r="E3203" s="39">
        <v>8.3295631832204293</v>
      </c>
    </row>
    <row r="3204" spans="1:5" x14ac:dyDescent="0.2">
      <c r="A3204" s="39">
        <v>7.9144199793748298</v>
      </c>
      <c r="B3204" s="40">
        <v>8.0232144423965899</v>
      </c>
      <c r="C3204" s="39">
        <v>8.1118933511203508</v>
      </c>
      <c r="D3204" s="39">
        <v>7.6898580337595597</v>
      </c>
      <c r="E3204" s="39">
        <v>8.3296425032661094</v>
      </c>
    </row>
    <row r="3205" spans="1:5" x14ac:dyDescent="0.2">
      <c r="A3205" s="39">
        <v>7.9143588053040901</v>
      </c>
      <c r="B3205" s="40">
        <v>8.0231703777777295</v>
      </c>
      <c r="C3205" s="39">
        <v>8.1119603478288607</v>
      </c>
      <c r="D3205" s="39">
        <v>7.6897133928222097</v>
      </c>
      <c r="E3205" s="39">
        <v>8.3297218233117807</v>
      </c>
    </row>
    <row r="3206" spans="1:5" x14ac:dyDescent="0.2">
      <c r="A3206" s="39">
        <v>7.9142976312333504</v>
      </c>
      <c r="B3206" s="40">
        <v>8.0231263131588602</v>
      </c>
      <c r="C3206" s="39">
        <v>8.1120273445373705</v>
      </c>
      <c r="D3206" s="39">
        <v>7.6895687518848597</v>
      </c>
      <c r="E3206" s="39">
        <v>8.3298011433574608</v>
      </c>
    </row>
    <row r="3207" spans="1:5" x14ac:dyDescent="0.2">
      <c r="A3207" s="39">
        <v>7.9142364571626196</v>
      </c>
      <c r="B3207" s="40">
        <v>8.0230822485399997</v>
      </c>
      <c r="C3207" s="39">
        <v>8.1120943412458804</v>
      </c>
      <c r="D3207" s="39">
        <v>7.6894241109475097</v>
      </c>
      <c r="E3207" s="39">
        <v>8.3298804634031303</v>
      </c>
    </row>
    <row r="3208" spans="1:5" x14ac:dyDescent="0.2">
      <c r="A3208" s="39">
        <v>7.9141752830918799</v>
      </c>
      <c r="B3208" s="40">
        <v>8.0230381839211304</v>
      </c>
      <c r="C3208" s="39">
        <v>8.1121613379543902</v>
      </c>
      <c r="D3208" s="39">
        <v>7.6892794700101597</v>
      </c>
      <c r="E3208" s="39">
        <v>8.3299597834488104</v>
      </c>
    </row>
    <row r="3209" spans="1:5" x14ac:dyDescent="0.2">
      <c r="A3209" s="39">
        <v>7.9141141090211402</v>
      </c>
      <c r="B3209" s="40">
        <v>8.02299411930227</v>
      </c>
      <c r="C3209" s="39">
        <v>8.1122283346629107</v>
      </c>
      <c r="D3209" s="39">
        <v>7.6891348290728097</v>
      </c>
      <c r="E3209" s="39">
        <v>8.3300391034944798</v>
      </c>
    </row>
    <row r="3210" spans="1:5" x14ac:dyDescent="0.2">
      <c r="A3210" s="39">
        <v>7.9140529349503996</v>
      </c>
      <c r="B3210" s="40">
        <v>8.0229500546834007</v>
      </c>
      <c r="C3210" s="39">
        <v>8.1122953313714206</v>
      </c>
      <c r="D3210" s="39">
        <v>7.6889901881354596</v>
      </c>
      <c r="E3210" s="39">
        <v>8.33011842354016</v>
      </c>
    </row>
    <row r="3211" spans="1:5" x14ac:dyDescent="0.2">
      <c r="A3211" s="39">
        <v>7.9139917608796599</v>
      </c>
      <c r="B3211" s="40">
        <v>8.0229059900645296</v>
      </c>
      <c r="C3211" s="39">
        <v>8.1123623280799304</v>
      </c>
      <c r="D3211" s="39">
        <v>7.6888455471981096</v>
      </c>
      <c r="E3211" s="39">
        <v>8.3301977435858294</v>
      </c>
    </row>
    <row r="3212" spans="1:5" x14ac:dyDescent="0.2">
      <c r="A3212" s="39">
        <v>7.9139305868089203</v>
      </c>
      <c r="B3212" s="40">
        <v>8.0228619254456692</v>
      </c>
      <c r="C3212" s="39">
        <v>8.1124293247884403</v>
      </c>
      <c r="D3212" s="39">
        <v>7.6887009062607596</v>
      </c>
      <c r="E3212" s="39">
        <v>8.3302770636315095</v>
      </c>
    </row>
    <row r="3213" spans="1:5" x14ac:dyDescent="0.2">
      <c r="A3213" s="39">
        <v>7.9138694127381797</v>
      </c>
      <c r="B3213" s="40">
        <v>8.0228178608267999</v>
      </c>
      <c r="C3213" s="39">
        <v>8.1124963214969501</v>
      </c>
      <c r="D3213" s="39">
        <v>7.6885562653234096</v>
      </c>
      <c r="E3213" s="39">
        <v>8.3303563836771897</v>
      </c>
    </row>
    <row r="3214" spans="1:5" x14ac:dyDescent="0.2">
      <c r="A3214" s="39">
        <v>7.91380823866744</v>
      </c>
      <c r="B3214" s="40">
        <v>8.0227737962079395</v>
      </c>
      <c r="C3214" s="39">
        <v>8.11256331820546</v>
      </c>
      <c r="D3214" s="39">
        <v>7.6884116243860596</v>
      </c>
      <c r="E3214" s="39">
        <v>8.3304357037228591</v>
      </c>
    </row>
    <row r="3215" spans="1:5" x14ac:dyDescent="0.2">
      <c r="A3215" s="39">
        <v>7.9137470645967003</v>
      </c>
      <c r="B3215" s="40">
        <v>8.0227297315890702</v>
      </c>
      <c r="C3215" s="39">
        <v>8.1126303149139805</v>
      </c>
      <c r="D3215" s="39">
        <v>7.6882669834487096</v>
      </c>
      <c r="E3215" s="39">
        <v>8.3305150237685393</v>
      </c>
    </row>
    <row r="3216" spans="1:5" x14ac:dyDescent="0.2">
      <c r="A3216" s="39">
        <v>7.9136858905259597</v>
      </c>
      <c r="B3216" s="40">
        <v>8.0226856669702098</v>
      </c>
      <c r="C3216" s="39">
        <v>8.1126973116224796</v>
      </c>
      <c r="D3216" s="39">
        <v>7.6881223425113596</v>
      </c>
      <c r="E3216" s="39">
        <v>8.3305943438142105</v>
      </c>
    </row>
    <row r="3217" spans="1:5" x14ac:dyDescent="0.2">
      <c r="A3217" s="39">
        <v>7.91362471645522</v>
      </c>
      <c r="B3217" s="40">
        <v>8.0226416023513405</v>
      </c>
      <c r="C3217" s="39">
        <v>8.1127643083310002</v>
      </c>
      <c r="D3217" s="39">
        <v>7.6879777015740096</v>
      </c>
      <c r="E3217" s="39">
        <v>8.3306736638598906</v>
      </c>
    </row>
    <row r="3218" spans="1:5" x14ac:dyDescent="0.2">
      <c r="A3218" s="39">
        <v>7.9135635423844803</v>
      </c>
      <c r="B3218" s="40">
        <v>8.0225975377324694</v>
      </c>
      <c r="C3218" s="39">
        <v>8.11283130503951</v>
      </c>
      <c r="D3218" s="39">
        <v>7.6878330606366596</v>
      </c>
      <c r="E3218" s="39">
        <v>8.3307529839055601</v>
      </c>
    </row>
    <row r="3219" spans="1:5" x14ac:dyDescent="0.2">
      <c r="A3219" s="39">
        <v>7.9135023683137398</v>
      </c>
      <c r="B3219" s="40">
        <v>8.0225534731136108</v>
      </c>
      <c r="C3219" s="39">
        <v>8.1128983017480198</v>
      </c>
      <c r="D3219" s="39">
        <v>7.6876884196993096</v>
      </c>
      <c r="E3219" s="39">
        <v>8.3308323039512402</v>
      </c>
    </row>
    <row r="3220" spans="1:5" x14ac:dyDescent="0.2">
      <c r="A3220" s="39">
        <v>7.9134411942430001</v>
      </c>
      <c r="B3220" s="40">
        <v>8.0225094084947397</v>
      </c>
      <c r="C3220" s="39">
        <v>8.1129652984565297</v>
      </c>
      <c r="D3220" s="39">
        <v>7.6875437787619596</v>
      </c>
      <c r="E3220" s="39">
        <v>8.3309116239969097</v>
      </c>
    </row>
    <row r="3221" spans="1:5" x14ac:dyDescent="0.2">
      <c r="A3221" s="39">
        <v>7.9133800201722604</v>
      </c>
      <c r="B3221" s="40">
        <v>8.0224653438758793</v>
      </c>
      <c r="C3221" s="39">
        <v>8.1130322951650395</v>
      </c>
      <c r="D3221" s="39">
        <v>7.6873991378246096</v>
      </c>
      <c r="E3221" s="39">
        <v>8.3309909440425898</v>
      </c>
    </row>
    <row r="3222" spans="1:5" x14ac:dyDescent="0.2">
      <c r="A3222" s="39">
        <v>7.9133188461015198</v>
      </c>
      <c r="B3222" s="40">
        <v>8.02242127925701</v>
      </c>
      <c r="C3222" s="39">
        <v>8.1130992918735494</v>
      </c>
      <c r="D3222" s="39">
        <v>7.6872544968872596</v>
      </c>
      <c r="E3222" s="39">
        <v>8.3310702640882699</v>
      </c>
    </row>
    <row r="3223" spans="1:5" x14ac:dyDescent="0.2">
      <c r="A3223" s="39">
        <v>7.9132576720307801</v>
      </c>
      <c r="B3223" s="40">
        <v>8.0223772146381496</v>
      </c>
      <c r="C3223" s="39">
        <v>8.1131662885820592</v>
      </c>
      <c r="D3223" s="39">
        <v>7.6871098559499096</v>
      </c>
      <c r="E3223" s="39">
        <v>8.3311495841339394</v>
      </c>
    </row>
    <row r="3224" spans="1:5" x14ac:dyDescent="0.2">
      <c r="A3224" s="39">
        <v>7.9131964979600404</v>
      </c>
      <c r="B3224" s="40">
        <v>8.0223331500192803</v>
      </c>
      <c r="C3224" s="39">
        <v>8.1132332852905797</v>
      </c>
      <c r="D3224" s="39">
        <v>7.6869652150125596</v>
      </c>
      <c r="E3224" s="39">
        <v>8.3312289041796195</v>
      </c>
    </row>
    <row r="3225" spans="1:5" x14ac:dyDescent="0.2">
      <c r="A3225" s="39">
        <v>7.9131353238892999</v>
      </c>
      <c r="B3225" s="40">
        <v>8.0222890854004092</v>
      </c>
      <c r="C3225" s="39">
        <v>8.1133002819990896</v>
      </c>
      <c r="D3225" s="39">
        <v>7.6868205740752096</v>
      </c>
      <c r="E3225" s="39">
        <v>8.3313082242252907</v>
      </c>
    </row>
    <row r="3226" spans="1:5" x14ac:dyDescent="0.2">
      <c r="A3226" s="39">
        <v>7.9130741498185602</v>
      </c>
      <c r="B3226" s="40">
        <v>8.0222450207815506</v>
      </c>
      <c r="C3226" s="39">
        <v>8.1133672787075994</v>
      </c>
      <c r="D3226" s="39">
        <v>7.6866759331378596</v>
      </c>
      <c r="E3226" s="39">
        <v>8.3313875442709708</v>
      </c>
    </row>
    <row r="3227" spans="1:5" x14ac:dyDescent="0.2">
      <c r="A3227" s="39">
        <v>7.9130129757478196</v>
      </c>
      <c r="B3227" s="40">
        <v>8.0222009561626795</v>
      </c>
      <c r="C3227" s="39">
        <v>8.1134342754161093</v>
      </c>
      <c r="D3227" s="39">
        <v>7.6865312922005096</v>
      </c>
      <c r="E3227" s="39">
        <v>8.3314668643166403</v>
      </c>
    </row>
    <row r="3228" spans="1:5" x14ac:dyDescent="0.2">
      <c r="A3228" s="39">
        <v>7.9129518016770799</v>
      </c>
      <c r="B3228" s="40">
        <v>8.0221568915438208</v>
      </c>
      <c r="C3228" s="39">
        <v>8.1135012721246191</v>
      </c>
      <c r="D3228" s="39">
        <v>7.6863866512631596</v>
      </c>
      <c r="E3228" s="39">
        <v>8.3315461843623204</v>
      </c>
    </row>
    <row r="3229" spans="1:5" x14ac:dyDescent="0.2">
      <c r="A3229" s="39">
        <v>7.9128906276063402</v>
      </c>
      <c r="B3229" s="40">
        <v>8.0221128269249498</v>
      </c>
      <c r="C3229" s="39">
        <v>8.1135682688331308</v>
      </c>
      <c r="D3229" s="39">
        <v>7.6862420103258096</v>
      </c>
      <c r="E3229" s="39">
        <v>8.3316255044080005</v>
      </c>
    </row>
    <row r="3230" spans="1:5" x14ac:dyDescent="0.2">
      <c r="A3230" s="39">
        <v>7.9128294535355996</v>
      </c>
      <c r="B3230" s="40">
        <v>8.0220687623060893</v>
      </c>
      <c r="C3230" s="39">
        <v>8.1136352655416406</v>
      </c>
      <c r="D3230" s="39">
        <v>7.6860973693884604</v>
      </c>
      <c r="E3230" s="39">
        <v>8.33170482445367</v>
      </c>
    </row>
    <row r="3231" spans="1:5" x14ac:dyDescent="0.2">
      <c r="A3231" s="39">
        <v>7.9127682794648599</v>
      </c>
      <c r="B3231" s="40">
        <v>8.02202469768722</v>
      </c>
      <c r="C3231" s="39">
        <v>8.1137022622501593</v>
      </c>
      <c r="D3231" s="39">
        <v>7.6859527284511104</v>
      </c>
      <c r="E3231" s="39">
        <v>8.3317841444993501</v>
      </c>
    </row>
    <row r="3232" spans="1:5" x14ac:dyDescent="0.2">
      <c r="A3232" s="39">
        <v>7.9127071053941203</v>
      </c>
      <c r="B3232" s="40">
        <v>8.0219806330683507</v>
      </c>
      <c r="C3232" s="39">
        <v>8.1137692589586692</v>
      </c>
      <c r="D3232" s="39">
        <v>7.6858080875137604</v>
      </c>
      <c r="E3232" s="39">
        <v>8.3318634645450196</v>
      </c>
    </row>
    <row r="3233" spans="1:5" x14ac:dyDescent="0.2">
      <c r="A3233" s="39">
        <v>7.9126459313233903</v>
      </c>
      <c r="B3233" s="40">
        <v>8.0219365684494903</v>
      </c>
      <c r="C3233" s="39">
        <v>8.1138362556671808</v>
      </c>
      <c r="D3233" s="39">
        <v>7.6856634465764104</v>
      </c>
      <c r="E3233" s="39">
        <v>8.3319427845906997</v>
      </c>
    </row>
    <row r="3234" spans="1:5" x14ac:dyDescent="0.2">
      <c r="A3234" s="39">
        <v>7.9125847572526498</v>
      </c>
      <c r="B3234" s="40">
        <v>8.0218925038306192</v>
      </c>
      <c r="C3234" s="39">
        <v>8.1139032523756907</v>
      </c>
      <c r="D3234" s="39">
        <v>7.6855188056390604</v>
      </c>
      <c r="E3234" s="39">
        <v>8.3320221046363692</v>
      </c>
    </row>
    <row r="3235" spans="1:5" x14ac:dyDescent="0.2">
      <c r="A3235" s="39">
        <v>7.9125235831819101</v>
      </c>
      <c r="B3235" s="40">
        <v>8.0218484392117606</v>
      </c>
      <c r="C3235" s="39">
        <v>8.1139702490842005</v>
      </c>
      <c r="D3235" s="39">
        <v>7.6853741647017104</v>
      </c>
      <c r="E3235" s="39">
        <v>8.3321014246820493</v>
      </c>
    </row>
    <row r="3236" spans="1:5" x14ac:dyDescent="0.2">
      <c r="A3236" s="39">
        <v>7.9124624091111704</v>
      </c>
      <c r="B3236" s="40">
        <v>8.0218043745928895</v>
      </c>
      <c r="C3236" s="39">
        <v>8.1140372457927104</v>
      </c>
      <c r="D3236" s="39">
        <v>7.6852295237643604</v>
      </c>
      <c r="E3236" s="39">
        <v>8.3321807447277205</v>
      </c>
    </row>
    <row r="3237" spans="1:5" x14ac:dyDescent="0.2">
      <c r="A3237" s="39">
        <v>7.9124012350404298</v>
      </c>
      <c r="B3237" s="40">
        <v>8.0217603099740291</v>
      </c>
      <c r="C3237" s="39">
        <v>8.1141042425012202</v>
      </c>
      <c r="D3237" s="39">
        <v>7.6850848828270104</v>
      </c>
      <c r="E3237" s="39">
        <v>8.3322600647734006</v>
      </c>
    </row>
    <row r="3238" spans="1:5" x14ac:dyDescent="0.2">
      <c r="A3238" s="39">
        <v>7.9123400609696901</v>
      </c>
      <c r="B3238" s="40">
        <v>8.0217162453551598</v>
      </c>
      <c r="C3238" s="39">
        <v>8.11417123920973</v>
      </c>
      <c r="D3238" s="39">
        <v>7.6849402418896604</v>
      </c>
      <c r="E3238" s="39">
        <v>8.3323393848190701</v>
      </c>
    </row>
    <row r="3239" spans="1:5" x14ac:dyDescent="0.2">
      <c r="A3239" s="39">
        <v>7.9122788868989504</v>
      </c>
      <c r="B3239" s="40">
        <v>8.0216721807362994</v>
      </c>
      <c r="C3239" s="39">
        <v>8.1142382359182506</v>
      </c>
      <c r="D3239" s="39">
        <v>7.6847956009523104</v>
      </c>
      <c r="E3239" s="39">
        <v>8.3324187048647502</v>
      </c>
    </row>
    <row r="3240" spans="1:5" x14ac:dyDescent="0.2">
      <c r="A3240" s="39">
        <v>7.9122177128282098</v>
      </c>
      <c r="B3240" s="40">
        <v>8.0216281161174301</v>
      </c>
      <c r="C3240" s="39">
        <v>8.1143052326267604</v>
      </c>
      <c r="D3240" s="39">
        <v>7.6846509600149604</v>
      </c>
      <c r="E3240" s="39">
        <v>8.3324980249104303</v>
      </c>
    </row>
    <row r="3241" spans="1:5" x14ac:dyDescent="0.2">
      <c r="A3241" s="39">
        <v>7.9121565387574702</v>
      </c>
      <c r="B3241" s="40">
        <v>8.0215840514985608</v>
      </c>
      <c r="C3241" s="39">
        <v>8.1143722293352702</v>
      </c>
      <c r="D3241" s="39">
        <v>7.6845063190776104</v>
      </c>
      <c r="E3241" s="39">
        <v>8.3325773449560998</v>
      </c>
    </row>
    <row r="3242" spans="1:5" x14ac:dyDescent="0.2">
      <c r="A3242" s="39">
        <v>7.9120953646867296</v>
      </c>
      <c r="B3242" s="40">
        <v>8.0215399868797004</v>
      </c>
      <c r="C3242" s="39">
        <v>8.1144392260437801</v>
      </c>
      <c r="D3242" s="39">
        <v>7.6843616781402604</v>
      </c>
      <c r="E3242" s="39">
        <v>8.3326566650017799</v>
      </c>
    </row>
    <row r="3243" spans="1:5" x14ac:dyDescent="0.2">
      <c r="A3243" s="39">
        <v>7.9120341906159899</v>
      </c>
      <c r="B3243" s="40">
        <v>8.0214959222608293</v>
      </c>
      <c r="C3243" s="39">
        <v>8.1145062227522899</v>
      </c>
      <c r="D3243" s="39">
        <v>7.6842170372029104</v>
      </c>
      <c r="E3243" s="39">
        <v>8.3327359850474494</v>
      </c>
    </row>
    <row r="3244" spans="1:5" x14ac:dyDescent="0.2">
      <c r="A3244" s="39">
        <v>7.9119730165452502</v>
      </c>
      <c r="B3244" s="40">
        <v>8.0214518576419707</v>
      </c>
      <c r="C3244" s="39">
        <v>8.1145732194607998</v>
      </c>
      <c r="D3244" s="39">
        <v>7.6840723962655604</v>
      </c>
      <c r="E3244" s="39">
        <v>8.3328153050931295</v>
      </c>
    </row>
    <row r="3245" spans="1:5" x14ac:dyDescent="0.2">
      <c r="A3245" s="39">
        <v>7.9119118424745096</v>
      </c>
      <c r="B3245" s="40">
        <v>8.0214077930230996</v>
      </c>
      <c r="C3245" s="39">
        <v>8.1146402161693096</v>
      </c>
      <c r="D3245" s="39">
        <v>7.6839277553282104</v>
      </c>
      <c r="E3245" s="39">
        <v>8.3328946251388007</v>
      </c>
    </row>
    <row r="3246" spans="1:5" x14ac:dyDescent="0.2">
      <c r="A3246" s="39">
        <v>7.9118506684037699</v>
      </c>
      <c r="B3246" s="40">
        <v>8.0213637284042392</v>
      </c>
      <c r="C3246" s="39">
        <v>8.1147072128778195</v>
      </c>
      <c r="D3246" s="39">
        <v>7.6837831143908604</v>
      </c>
      <c r="E3246" s="39">
        <v>8.3329739451844809</v>
      </c>
    </row>
    <row r="3247" spans="1:5" x14ac:dyDescent="0.2">
      <c r="A3247" s="39">
        <v>7.9117894943330302</v>
      </c>
      <c r="B3247" s="40">
        <v>8.0213196637853699</v>
      </c>
      <c r="C3247" s="39">
        <v>8.11477420958634</v>
      </c>
      <c r="D3247" s="39">
        <v>7.6836384734535104</v>
      </c>
      <c r="E3247" s="39">
        <v>8.3330532652301503</v>
      </c>
    </row>
    <row r="3248" spans="1:5" x14ac:dyDescent="0.2">
      <c r="A3248" s="39">
        <v>7.9117283202622897</v>
      </c>
      <c r="B3248" s="40">
        <v>8.0212755991665006</v>
      </c>
      <c r="C3248" s="39">
        <v>8.1148412062948498</v>
      </c>
      <c r="D3248" s="39">
        <v>7.6834938325161604</v>
      </c>
      <c r="E3248" s="39">
        <v>8.3331325852758305</v>
      </c>
    </row>
    <row r="3249" spans="1:5" x14ac:dyDescent="0.2">
      <c r="A3249" s="39">
        <v>7.91166714619155</v>
      </c>
      <c r="B3249" s="40">
        <v>8.0212315345476402</v>
      </c>
      <c r="C3249" s="39">
        <v>8.1149082030033597</v>
      </c>
      <c r="D3249" s="39">
        <v>7.6833491915788104</v>
      </c>
      <c r="E3249" s="39">
        <v>8.3332119053215106</v>
      </c>
    </row>
    <row r="3250" spans="1:5" x14ac:dyDescent="0.2">
      <c r="A3250" s="39">
        <v>7.9116059721208103</v>
      </c>
      <c r="B3250" s="40">
        <v>8.0211874699287709</v>
      </c>
      <c r="C3250" s="39">
        <v>8.1149751997118695</v>
      </c>
      <c r="D3250" s="39">
        <v>7.6832045506414604</v>
      </c>
      <c r="E3250" s="39">
        <v>8.33329122536718</v>
      </c>
    </row>
    <row r="3251" spans="1:5" x14ac:dyDescent="0.2">
      <c r="A3251" s="39">
        <v>7.9115447980500697</v>
      </c>
      <c r="B3251" s="40">
        <v>8.0211434053099104</v>
      </c>
      <c r="C3251" s="39">
        <v>8.1150421964203794</v>
      </c>
      <c r="D3251" s="39">
        <v>7.6830599097041103</v>
      </c>
      <c r="E3251" s="39">
        <v>8.3333705454128602</v>
      </c>
    </row>
    <row r="3252" spans="1:5" x14ac:dyDescent="0.2">
      <c r="A3252" s="39">
        <v>7.91148362397933</v>
      </c>
      <c r="B3252" s="40">
        <v>8.0210993406910394</v>
      </c>
      <c r="C3252" s="39">
        <v>8.1151091931288892</v>
      </c>
      <c r="D3252" s="39">
        <v>7.6829152687667603</v>
      </c>
      <c r="E3252" s="39">
        <v>8.3334498654585296</v>
      </c>
    </row>
    <row r="3253" spans="1:5" x14ac:dyDescent="0.2">
      <c r="A3253" s="39">
        <v>7.9114224499085903</v>
      </c>
      <c r="B3253" s="40">
        <v>8.0210552760721807</v>
      </c>
      <c r="C3253" s="39">
        <v>8.1151761898374009</v>
      </c>
      <c r="D3253" s="39">
        <v>7.6827706278294103</v>
      </c>
      <c r="E3253" s="39">
        <v>8.3335291855042097</v>
      </c>
    </row>
    <row r="3254" spans="1:5" x14ac:dyDescent="0.2">
      <c r="A3254" s="39">
        <v>7.9113612758378498</v>
      </c>
      <c r="B3254" s="40">
        <v>8.0210112114533096</v>
      </c>
      <c r="C3254" s="39">
        <v>8.1152431865459196</v>
      </c>
      <c r="D3254" s="39">
        <v>7.6826259868920603</v>
      </c>
      <c r="E3254" s="39">
        <v>8.3336085055498792</v>
      </c>
    </row>
    <row r="3255" spans="1:5" x14ac:dyDescent="0.2">
      <c r="A3255" s="39">
        <v>7.9113001017671101</v>
      </c>
      <c r="B3255" s="40">
        <v>8.0209671468344403</v>
      </c>
      <c r="C3255" s="39">
        <v>8.1153101832544294</v>
      </c>
      <c r="D3255" s="39">
        <v>7.6824813459547103</v>
      </c>
      <c r="E3255" s="39">
        <v>8.3336878255955593</v>
      </c>
    </row>
    <row r="3256" spans="1:5" x14ac:dyDescent="0.2">
      <c r="A3256" s="39">
        <v>7.9112389276963704</v>
      </c>
      <c r="B3256" s="40">
        <v>8.0209230822155799</v>
      </c>
      <c r="C3256" s="39">
        <v>8.1153771799629393</v>
      </c>
      <c r="D3256" s="39">
        <v>7.6823367050173603</v>
      </c>
      <c r="E3256" s="39">
        <v>8.3337671456412306</v>
      </c>
    </row>
    <row r="3257" spans="1:5" x14ac:dyDescent="0.2">
      <c r="A3257" s="39">
        <v>7.9111777536256298</v>
      </c>
      <c r="B3257" s="40">
        <v>8.0208790175967106</v>
      </c>
      <c r="C3257" s="39">
        <v>8.1154441766714491</v>
      </c>
      <c r="D3257" s="39">
        <v>7.6821920640800103</v>
      </c>
      <c r="E3257" s="39">
        <v>8.3338464656869107</v>
      </c>
    </row>
    <row r="3258" spans="1:5" x14ac:dyDescent="0.2">
      <c r="A3258" s="39">
        <v>7.9111165795548901</v>
      </c>
      <c r="B3258" s="40">
        <v>8.0208349529778502</v>
      </c>
      <c r="C3258" s="39">
        <v>8.1155111733799608</v>
      </c>
      <c r="D3258" s="39">
        <v>7.6820474231426603</v>
      </c>
      <c r="E3258" s="39">
        <v>8.3339257857325908</v>
      </c>
    </row>
    <row r="3259" spans="1:5" x14ac:dyDescent="0.2">
      <c r="A3259" s="39">
        <v>7.9110554054841602</v>
      </c>
      <c r="B3259" s="40">
        <v>8.0207908883589791</v>
      </c>
      <c r="C3259" s="39">
        <v>8.1155781700884706</v>
      </c>
      <c r="D3259" s="39">
        <v>7.6819027822053103</v>
      </c>
      <c r="E3259" s="39">
        <v>8.3340051057782603</v>
      </c>
    </row>
    <row r="3260" spans="1:5" x14ac:dyDescent="0.2">
      <c r="A3260" s="39">
        <v>7.9109942314134196</v>
      </c>
      <c r="B3260" s="40">
        <v>8.0207468237401205</v>
      </c>
      <c r="C3260" s="39">
        <v>8.1156451667969804</v>
      </c>
      <c r="D3260" s="39">
        <v>7.6817581412679603</v>
      </c>
      <c r="E3260" s="39">
        <v>8.3340844258239404</v>
      </c>
    </row>
    <row r="3261" spans="1:5" x14ac:dyDescent="0.2">
      <c r="A3261" s="39">
        <v>7.9109330573426799</v>
      </c>
      <c r="B3261" s="40">
        <v>8.0207027591212494</v>
      </c>
      <c r="C3261" s="39">
        <v>8.1157121635054992</v>
      </c>
      <c r="D3261" s="39">
        <v>7.6816135003306103</v>
      </c>
      <c r="E3261" s="39">
        <v>8.3341637458696098</v>
      </c>
    </row>
    <row r="3262" spans="1:5" x14ac:dyDescent="0.2">
      <c r="A3262" s="39">
        <v>7.9108718832719402</v>
      </c>
      <c r="B3262" s="40">
        <v>8.0206586945023801</v>
      </c>
      <c r="C3262" s="39">
        <v>8.1157791602140108</v>
      </c>
      <c r="D3262" s="39">
        <v>7.6814688593932603</v>
      </c>
      <c r="E3262" s="39">
        <v>8.33424306591529</v>
      </c>
    </row>
    <row r="3263" spans="1:5" x14ac:dyDescent="0.2">
      <c r="A3263" s="39">
        <v>7.9108107092011997</v>
      </c>
      <c r="B3263" s="40">
        <v>8.0206146298835197</v>
      </c>
      <c r="C3263" s="39">
        <v>8.1158461569225206</v>
      </c>
      <c r="D3263" s="39">
        <v>7.6813242184559103</v>
      </c>
      <c r="E3263" s="39">
        <v>8.3343223859609594</v>
      </c>
    </row>
    <row r="3264" spans="1:5" x14ac:dyDescent="0.2">
      <c r="A3264" s="39">
        <v>7.91074953513046</v>
      </c>
      <c r="B3264" s="40">
        <v>8.0205705652646504</v>
      </c>
      <c r="C3264" s="39">
        <v>8.1159131536310305</v>
      </c>
      <c r="D3264" s="39">
        <v>7.6811795775185603</v>
      </c>
      <c r="E3264" s="39">
        <v>8.3344017060066395</v>
      </c>
    </row>
    <row r="3265" spans="1:5" x14ac:dyDescent="0.2">
      <c r="A3265" s="39">
        <v>7.9106883610597203</v>
      </c>
      <c r="B3265" s="40">
        <v>8.02052650064579</v>
      </c>
      <c r="C3265" s="39">
        <v>8.1159801503395403</v>
      </c>
      <c r="D3265" s="39">
        <v>7.6810349365811996</v>
      </c>
      <c r="E3265" s="39">
        <v>8.3344810260523108</v>
      </c>
    </row>
    <row r="3266" spans="1:5" x14ac:dyDescent="0.2">
      <c r="A3266" s="39">
        <v>7.9106271869889797</v>
      </c>
      <c r="B3266" s="40">
        <v>8.0204824360269207</v>
      </c>
      <c r="C3266" s="39">
        <v>8.1160471470480502</v>
      </c>
      <c r="D3266" s="39">
        <v>7.6808902956438496</v>
      </c>
      <c r="E3266" s="39">
        <v>8.3345603460979891</v>
      </c>
    </row>
    <row r="3267" spans="1:5" x14ac:dyDescent="0.2">
      <c r="A3267" s="39">
        <v>7.91056601291824</v>
      </c>
      <c r="B3267" s="40">
        <v>8.0204383714080496</v>
      </c>
      <c r="C3267" s="39">
        <v>8.11611414375656</v>
      </c>
      <c r="D3267" s="39">
        <v>7.6807456547064996</v>
      </c>
      <c r="E3267" s="39">
        <v>8.3346396661436604</v>
      </c>
    </row>
    <row r="3268" spans="1:5" x14ac:dyDescent="0.2">
      <c r="A3268" s="39">
        <v>7.9105048388475003</v>
      </c>
      <c r="B3268" s="40">
        <v>8.0203943067891892</v>
      </c>
      <c r="C3268" s="39">
        <v>8.1161811404650699</v>
      </c>
      <c r="D3268" s="39">
        <v>7.6806010137691496</v>
      </c>
      <c r="E3268" s="39">
        <v>8.3347189861893405</v>
      </c>
    </row>
    <row r="3269" spans="1:5" x14ac:dyDescent="0.2">
      <c r="A3269" s="39">
        <v>7.9104436647767598</v>
      </c>
      <c r="B3269" s="40">
        <v>8.0203502421703199</v>
      </c>
      <c r="C3269" s="39">
        <v>8.1162481371735904</v>
      </c>
      <c r="D3269" s="39">
        <v>7.6804563728317996</v>
      </c>
      <c r="E3269" s="39">
        <v>8.3347983062350206</v>
      </c>
    </row>
    <row r="3270" spans="1:5" x14ac:dyDescent="0.2">
      <c r="A3270" s="39">
        <v>7.9103824907060201</v>
      </c>
      <c r="B3270" s="40">
        <v>8.0203061775514595</v>
      </c>
      <c r="C3270" s="39">
        <v>8.1163151338821002</v>
      </c>
      <c r="D3270" s="39">
        <v>7.6803117318944496</v>
      </c>
      <c r="E3270" s="39">
        <v>8.3348776262806901</v>
      </c>
    </row>
    <row r="3271" spans="1:5" x14ac:dyDescent="0.2">
      <c r="A3271" s="39">
        <v>7.9103213166352804</v>
      </c>
      <c r="B3271" s="40">
        <v>8.0202621129325902</v>
      </c>
      <c r="C3271" s="39">
        <v>8.1163821305906101</v>
      </c>
      <c r="D3271" s="39">
        <v>7.6801670909570996</v>
      </c>
      <c r="E3271" s="39">
        <v>8.3349569463263702</v>
      </c>
    </row>
    <row r="3272" spans="1:5" x14ac:dyDescent="0.2">
      <c r="A3272" s="39">
        <v>7.9102601425645398</v>
      </c>
      <c r="B3272" s="40">
        <v>8.0202180483137298</v>
      </c>
      <c r="C3272" s="39">
        <v>8.1164491272991199</v>
      </c>
      <c r="D3272" s="39">
        <v>7.6800224500197496</v>
      </c>
      <c r="E3272" s="39">
        <v>8.3350362663720396</v>
      </c>
    </row>
    <row r="3273" spans="1:5" x14ac:dyDescent="0.2">
      <c r="A3273" s="39">
        <v>7.9101989684938001</v>
      </c>
      <c r="B3273" s="40">
        <v>8.0201739836948605</v>
      </c>
      <c r="C3273" s="39">
        <v>8.1165161240076298</v>
      </c>
      <c r="D3273" s="39">
        <v>7.6798778090823996</v>
      </c>
      <c r="E3273" s="39">
        <v>8.3351155864177198</v>
      </c>
    </row>
    <row r="3274" spans="1:5" x14ac:dyDescent="0.2">
      <c r="A3274" s="39">
        <v>7.9101377944230604</v>
      </c>
      <c r="B3274" s="40">
        <v>8.0201299190759894</v>
      </c>
      <c r="C3274" s="39">
        <v>8.1165831207161396</v>
      </c>
      <c r="D3274" s="39">
        <v>7.6797331681450496</v>
      </c>
      <c r="E3274" s="39">
        <v>8.3351949064633892</v>
      </c>
    </row>
    <row r="3275" spans="1:5" x14ac:dyDescent="0.2">
      <c r="A3275" s="39">
        <v>7.9100766203523198</v>
      </c>
      <c r="B3275" s="40">
        <v>8.0200858544571307</v>
      </c>
      <c r="C3275" s="39">
        <v>8.1166501174246495</v>
      </c>
      <c r="D3275" s="39">
        <v>7.6795885272076996</v>
      </c>
      <c r="E3275" s="39">
        <v>8.3352742265090694</v>
      </c>
    </row>
    <row r="3276" spans="1:5" x14ac:dyDescent="0.2">
      <c r="A3276" s="39">
        <v>7.9100154462815802</v>
      </c>
      <c r="B3276" s="40">
        <v>8.0200417898382597</v>
      </c>
      <c r="C3276" s="39">
        <v>8.1167171141331593</v>
      </c>
      <c r="D3276" s="39">
        <v>7.6794438862703496</v>
      </c>
      <c r="E3276" s="39">
        <v>8.3353535465547406</v>
      </c>
    </row>
    <row r="3277" spans="1:5" x14ac:dyDescent="0.2">
      <c r="A3277" s="39">
        <v>7.9099542722108396</v>
      </c>
      <c r="B3277" s="40">
        <v>8.0199977252193992</v>
      </c>
      <c r="C3277" s="39">
        <v>8.1167841108416798</v>
      </c>
      <c r="D3277" s="39">
        <v>7.6792992453329996</v>
      </c>
      <c r="E3277" s="39">
        <v>8.3354328666004207</v>
      </c>
    </row>
    <row r="3278" spans="1:5" x14ac:dyDescent="0.2">
      <c r="A3278" s="39">
        <v>7.9098930981400999</v>
      </c>
      <c r="B3278" s="40">
        <v>8.0199536606005299</v>
      </c>
      <c r="C3278" s="39">
        <v>8.1168511075501897</v>
      </c>
      <c r="D3278" s="39">
        <v>7.6791546043956496</v>
      </c>
      <c r="E3278" s="39">
        <v>8.3355121866461008</v>
      </c>
    </row>
    <row r="3279" spans="1:5" x14ac:dyDescent="0.2">
      <c r="A3279" s="39">
        <v>7.9098319240693602</v>
      </c>
      <c r="B3279" s="40">
        <v>8.0199095959816695</v>
      </c>
      <c r="C3279" s="39">
        <v>8.1169181042586995</v>
      </c>
      <c r="D3279" s="39">
        <v>7.6790099634582996</v>
      </c>
      <c r="E3279" s="39">
        <v>8.3355915066917703</v>
      </c>
    </row>
    <row r="3280" spans="1:5" x14ac:dyDescent="0.2">
      <c r="A3280" s="39">
        <v>7.9097707499986196</v>
      </c>
      <c r="B3280" s="40">
        <v>8.0198655313628002</v>
      </c>
      <c r="C3280" s="39">
        <v>8.1169851009672094</v>
      </c>
      <c r="D3280" s="39">
        <v>7.6788653225209504</v>
      </c>
      <c r="E3280" s="39">
        <v>8.3356708267374504</v>
      </c>
    </row>
    <row r="3281" spans="1:5" x14ac:dyDescent="0.2">
      <c r="A3281" s="39">
        <v>7.9097095759278799</v>
      </c>
      <c r="B3281" s="40">
        <v>8.0198214667439292</v>
      </c>
      <c r="C3281" s="39">
        <v>8.1170520976757192</v>
      </c>
      <c r="D3281" s="39">
        <v>7.6787206815836004</v>
      </c>
      <c r="E3281" s="39">
        <v>8.3357501467831199</v>
      </c>
    </row>
    <row r="3282" spans="1:5" x14ac:dyDescent="0.2">
      <c r="A3282" s="39">
        <v>7.9096484018571402</v>
      </c>
      <c r="B3282" s="40">
        <v>8.0197774021250705</v>
      </c>
      <c r="C3282" s="39">
        <v>8.1171190943842308</v>
      </c>
      <c r="D3282" s="39">
        <v>7.6785760406462504</v>
      </c>
      <c r="E3282" s="39">
        <v>8.3358294668288</v>
      </c>
    </row>
    <row r="3283" spans="1:5" x14ac:dyDescent="0.2">
      <c r="A3283" s="39">
        <v>7.9095872277863997</v>
      </c>
      <c r="B3283" s="40">
        <v>8.0197333375061994</v>
      </c>
      <c r="C3283" s="39">
        <v>8.1171860910927407</v>
      </c>
      <c r="D3283" s="39">
        <v>7.6784313997089004</v>
      </c>
      <c r="E3283" s="39">
        <v>8.3359087868744695</v>
      </c>
    </row>
    <row r="3284" spans="1:5" x14ac:dyDescent="0.2">
      <c r="A3284" s="39">
        <v>7.90952605371566</v>
      </c>
      <c r="B3284" s="40">
        <v>8.0196892728873408</v>
      </c>
      <c r="C3284" s="39">
        <v>8.1172530878012594</v>
      </c>
      <c r="D3284" s="39">
        <v>7.6782867587715504</v>
      </c>
      <c r="E3284" s="39">
        <v>8.3359881069201496</v>
      </c>
    </row>
    <row r="3285" spans="1:5" x14ac:dyDescent="0.2">
      <c r="A3285" s="39">
        <v>7.9094648796449301</v>
      </c>
      <c r="B3285" s="40">
        <v>8.0196452082684697</v>
      </c>
      <c r="C3285" s="39">
        <v>8.1173200845097693</v>
      </c>
      <c r="D3285" s="39">
        <v>7.6781421178342004</v>
      </c>
      <c r="E3285" s="39">
        <v>8.3360674269658208</v>
      </c>
    </row>
    <row r="3286" spans="1:5" x14ac:dyDescent="0.2">
      <c r="A3286" s="39">
        <v>7.9094037055741904</v>
      </c>
      <c r="B3286" s="40">
        <v>8.0196011436496093</v>
      </c>
      <c r="C3286" s="39">
        <v>8.1173870812182791</v>
      </c>
      <c r="D3286" s="39">
        <v>7.6779974768968504</v>
      </c>
      <c r="E3286" s="39">
        <v>8.3361467470114992</v>
      </c>
    </row>
    <row r="3287" spans="1:5" x14ac:dyDescent="0.2">
      <c r="A3287" s="39">
        <v>7.9093425315034498</v>
      </c>
      <c r="B3287" s="40">
        <v>8.01955707903074</v>
      </c>
      <c r="C3287" s="39">
        <v>8.1174540779267907</v>
      </c>
      <c r="D3287" s="39">
        <v>7.6778528359595004</v>
      </c>
      <c r="E3287" s="39">
        <v>8.3362260670571793</v>
      </c>
    </row>
    <row r="3288" spans="1:5" x14ac:dyDescent="0.2">
      <c r="A3288" s="39">
        <v>7.9092813574327101</v>
      </c>
      <c r="B3288" s="40">
        <v>8.0195130144118707</v>
      </c>
      <c r="C3288" s="39">
        <v>8.1175210746353006</v>
      </c>
      <c r="D3288" s="39">
        <v>7.6777081950221504</v>
      </c>
      <c r="E3288" s="39">
        <v>8.3363053871028505</v>
      </c>
    </row>
    <row r="3289" spans="1:5" x14ac:dyDescent="0.2">
      <c r="A3289" s="39">
        <v>7.9092201833619704</v>
      </c>
      <c r="B3289" s="40">
        <v>8.0194689497930103</v>
      </c>
      <c r="C3289" s="39">
        <v>8.1175880713438104</v>
      </c>
      <c r="D3289" s="39">
        <v>7.6775635540848004</v>
      </c>
      <c r="E3289" s="39">
        <v>8.3363847071485306</v>
      </c>
    </row>
    <row r="3290" spans="1:5" x14ac:dyDescent="0.2">
      <c r="A3290" s="39">
        <v>7.9091590092912298</v>
      </c>
      <c r="B3290" s="40">
        <v>8.0194248851741392</v>
      </c>
      <c r="C3290" s="39">
        <v>8.1176550680523203</v>
      </c>
      <c r="D3290" s="39">
        <v>7.6774189131474504</v>
      </c>
      <c r="E3290" s="39">
        <v>8.3364640271942001</v>
      </c>
    </row>
    <row r="3291" spans="1:5" x14ac:dyDescent="0.2">
      <c r="A3291" s="39">
        <v>7.9090978352204901</v>
      </c>
      <c r="B3291" s="40">
        <v>8.0193808205552806</v>
      </c>
      <c r="C3291" s="39">
        <v>8.1177220647608408</v>
      </c>
      <c r="D3291" s="39">
        <v>7.6772742722101004</v>
      </c>
      <c r="E3291" s="39">
        <v>8.3365433472398802</v>
      </c>
    </row>
    <row r="3292" spans="1:5" x14ac:dyDescent="0.2">
      <c r="A3292" s="39">
        <v>7.9090366611497496</v>
      </c>
      <c r="B3292" s="40">
        <v>8.0193367559364095</v>
      </c>
      <c r="C3292" s="39">
        <v>8.1177890614693506</v>
      </c>
      <c r="D3292" s="39">
        <v>7.6771296312727504</v>
      </c>
      <c r="E3292" s="39">
        <v>8.3366226672855497</v>
      </c>
    </row>
    <row r="3293" spans="1:5" x14ac:dyDescent="0.2">
      <c r="A3293" s="39">
        <v>7.9089754870790099</v>
      </c>
      <c r="B3293" s="40">
        <v>8.0192926913175508</v>
      </c>
      <c r="C3293" s="39">
        <v>8.1178560581778605</v>
      </c>
      <c r="D3293" s="39">
        <v>7.6769849903354004</v>
      </c>
      <c r="E3293" s="39">
        <v>8.3367019873312298</v>
      </c>
    </row>
    <row r="3294" spans="1:5" x14ac:dyDescent="0.2">
      <c r="A3294" s="39">
        <v>7.9089143130082702</v>
      </c>
      <c r="B3294" s="40">
        <v>8.0192486266986798</v>
      </c>
      <c r="C3294" s="39">
        <v>8.1179230548863703</v>
      </c>
      <c r="D3294" s="39">
        <v>7.6768403493980504</v>
      </c>
      <c r="E3294" s="39">
        <v>8.3367813073768993</v>
      </c>
    </row>
    <row r="3295" spans="1:5" x14ac:dyDescent="0.2">
      <c r="A3295" s="39">
        <v>7.9088531389375296</v>
      </c>
      <c r="B3295" s="40">
        <v>8.0192045620798194</v>
      </c>
      <c r="C3295" s="39">
        <v>8.1179900515948802</v>
      </c>
      <c r="D3295" s="39">
        <v>7.6766957084607004</v>
      </c>
      <c r="E3295" s="39">
        <v>8.3368606274225794</v>
      </c>
    </row>
    <row r="3296" spans="1:5" x14ac:dyDescent="0.2">
      <c r="A3296" s="39">
        <v>7.9087919648667899</v>
      </c>
      <c r="B3296" s="40">
        <v>8.0191604974609501</v>
      </c>
      <c r="C3296" s="39">
        <v>8.11805704830339</v>
      </c>
      <c r="D3296" s="39">
        <v>7.6765510675233504</v>
      </c>
      <c r="E3296" s="39">
        <v>8.3369399474682595</v>
      </c>
    </row>
    <row r="3297" spans="1:5" x14ac:dyDescent="0.2">
      <c r="A3297" s="39">
        <v>7.9087307907960502</v>
      </c>
      <c r="B3297" s="40">
        <v>8.0191164328420808</v>
      </c>
      <c r="C3297" s="39">
        <v>8.1181240450118999</v>
      </c>
      <c r="D3297" s="39">
        <v>7.6764064265860004</v>
      </c>
      <c r="E3297" s="39">
        <v>8.3370192675139307</v>
      </c>
    </row>
    <row r="3298" spans="1:5" x14ac:dyDescent="0.2">
      <c r="A3298" s="39">
        <v>7.9086696167253097</v>
      </c>
      <c r="B3298" s="40">
        <v>8.0190723682232203</v>
      </c>
      <c r="C3298" s="39">
        <v>8.1181910417204204</v>
      </c>
      <c r="D3298" s="39">
        <v>7.6762617856486504</v>
      </c>
      <c r="E3298" s="39">
        <v>8.3370985875596109</v>
      </c>
    </row>
    <row r="3299" spans="1:5" x14ac:dyDescent="0.2">
      <c r="A3299" s="39">
        <v>7.90860844265457</v>
      </c>
      <c r="B3299" s="40">
        <v>8.0190283036043493</v>
      </c>
      <c r="C3299" s="39">
        <v>8.1182580384289196</v>
      </c>
      <c r="D3299" s="39">
        <v>7.6761171447113004</v>
      </c>
      <c r="E3299" s="39">
        <v>8.3371779076052803</v>
      </c>
    </row>
    <row r="3300" spans="1:5" x14ac:dyDescent="0.2">
      <c r="A3300" s="39">
        <v>7.9085472685838303</v>
      </c>
      <c r="B3300" s="40">
        <v>8.0189842389854906</v>
      </c>
      <c r="C3300" s="39">
        <v>8.1183250351374401</v>
      </c>
      <c r="D3300" s="39">
        <v>7.6759725037739504</v>
      </c>
      <c r="E3300" s="39">
        <v>8.3372572276509604</v>
      </c>
    </row>
    <row r="3301" spans="1:5" x14ac:dyDescent="0.2">
      <c r="A3301" s="39">
        <v>7.9084860945130897</v>
      </c>
      <c r="B3301" s="40">
        <v>8.0189401743666195</v>
      </c>
      <c r="C3301" s="39">
        <v>8.1183920318459499</v>
      </c>
      <c r="D3301" s="39">
        <v>7.6758278628366003</v>
      </c>
      <c r="E3301" s="39">
        <v>8.3373365476966299</v>
      </c>
    </row>
    <row r="3302" spans="1:5" x14ac:dyDescent="0.2">
      <c r="A3302" s="39">
        <v>7.90842492044235</v>
      </c>
      <c r="B3302" s="40">
        <v>8.0188961097477591</v>
      </c>
      <c r="C3302" s="39">
        <v>8.1184590285544598</v>
      </c>
      <c r="D3302" s="39">
        <v>7.6756832218992503</v>
      </c>
      <c r="E3302" s="39">
        <v>8.33741586774231</v>
      </c>
    </row>
    <row r="3303" spans="1:5" x14ac:dyDescent="0.2">
      <c r="A3303" s="39">
        <v>7.9083637463716103</v>
      </c>
      <c r="B3303" s="40">
        <v>8.0188520451288898</v>
      </c>
      <c r="C3303" s="39">
        <v>8.1185260252629696</v>
      </c>
      <c r="D3303" s="39">
        <v>7.6755385809619003</v>
      </c>
      <c r="E3303" s="39">
        <v>8.3374951877879795</v>
      </c>
    </row>
    <row r="3304" spans="1:5" x14ac:dyDescent="0.2">
      <c r="A3304" s="39">
        <v>7.9083025723008697</v>
      </c>
      <c r="B3304" s="40">
        <v>8.0188079805100205</v>
      </c>
      <c r="C3304" s="39">
        <v>8.1185930219714795</v>
      </c>
      <c r="D3304" s="39">
        <v>7.6753939400245503</v>
      </c>
      <c r="E3304" s="39">
        <v>8.3375745078336596</v>
      </c>
    </row>
    <row r="3305" spans="1:5" x14ac:dyDescent="0.2">
      <c r="A3305" s="39">
        <v>7.9082413982301301</v>
      </c>
      <c r="B3305" s="40">
        <v>8.0187639158911601</v>
      </c>
      <c r="C3305" s="39">
        <v>8.1186600186799893</v>
      </c>
      <c r="D3305" s="39">
        <v>7.6752492990872003</v>
      </c>
      <c r="E3305" s="39">
        <v>8.3376538278793308</v>
      </c>
    </row>
    <row r="3306" spans="1:5" x14ac:dyDescent="0.2">
      <c r="A3306" s="39">
        <v>7.9081802241593904</v>
      </c>
      <c r="B3306" s="40">
        <v>8.0187198512722908</v>
      </c>
      <c r="C3306" s="39">
        <v>8.1187270153884992</v>
      </c>
      <c r="D3306" s="39">
        <v>7.6751046581498503</v>
      </c>
      <c r="E3306" s="39">
        <v>8.3377331479250092</v>
      </c>
    </row>
    <row r="3307" spans="1:5" x14ac:dyDescent="0.2">
      <c r="A3307" s="39">
        <v>7.9081190500886498</v>
      </c>
      <c r="B3307" s="40">
        <v>8.0186757866534304</v>
      </c>
      <c r="C3307" s="39">
        <v>8.1187940120970197</v>
      </c>
      <c r="D3307" s="39">
        <v>7.6749600172125003</v>
      </c>
      <c r="E3307" s="39">
        <v>8.3378124679706893</v>
      </c>
    </row>
    <row r="3308" spans="1:5" x14ac:dyDescent="0.2">
      <c r="A3308" s="39">
        <v>7.9080578760179101</v>
      </c>
      <c r="B3308" s="40">
        <v>8.0186317220345593</v>
      </c>
      <c r="C3308" s="39">
        <v>8.1188610088055295</v>
      </c>
      <c r="D3308" s="39">
        <v>7.6748153762751503</v>
      </c>
      <c r="E3308" s="39">
        <v>8.3378917880163606</v>
      </c>
    </row>
    <row r="3309" spans="1:5" x14ac:dyDescent="0.2">
      <c r="A3309" s="39">
        <v>7.9079967019471704</v>
      </c>
      <c r="B3309" s="40">
        <v>8.0185876574157007</v>
      </c>
      <c r="C3309" s="39">
        <v>8.1189280055140394</v>
      </c>
      <c r="D3309" s="39">
        <v>7.6746707353378003</v>
      </c>
      <c r="E3309" s="39">
        <v>8.3379711080620407</v>
      </c>
    </row>
    <row r="3310" spans="1:5" x14ac:dyDescent="0.2">
      <c r="A3310" s="39">
        <v>7.9079355278764298</v>
      </c>
      <c r="B3310" s="40">
        <v>8.0185435927968296</v>
      </c>
      <c r="C3310" s="39">
        <v>8.1189950022225492</v>
      </c>
      <c r="D3310" s="39">
        <v>7.6745260944004503</v>
      </c>
      <c r="E3310" s="39">
        <v>8.3380504281077101</v>
      </c>
    </row>
    <row r="3311" spans="1:5" x14ac:dyDescent="0.2">
      <c r="A3311" s="39">
        <v>7.9078743538056999</v>
      </c>
      <c r="B3311" s="40">
        <v>8.0184995281779603</v>
      </c>
      <c r="C3311" s="39">
        <v>8.1190619989310608</v>
      </c>
      <c r="D3311" s="39">
        <v>7.6743814534631003</v>
      </c>
      <c r="E3311" s="39">
        <v>8.3381297481533903</v>
      </c>
    </row>
    <row r="3312" spans="1:5" x14ac:dyDescent="0.2">
      <c r="A3312" s="39">
        <v>7.9078131797349602</v>
      </c>
      <c r="B3312" s="40">
        <v>8.0184554635590999</v>
      </c>
      <c r="C3312" s="39">
        <v>8.1191289956395707</v>
      </c>
      <c r="D3312" s="39">
        <v>7.6742368125257503</v>
      </c>
      <c r="E3312" s="39">
        <v>8.3382090681990597</v>
      </c>
    </row>
    <row r="3313" spans="1:5" x14ac:dyDescent="0.2">
      <c r="A3313" s="39">
        <v>7.9077520056642197</v>
      </c>
      <c r="B3313" s="40">
        <v>8.0184113989402306</v>
      </c>
      <c r="C3313" s="39">
        <v>8.1191959923480805</v>
      </c>
      <c r="D3313" s="39">
        <v>7.6740921715884003</v>
      </c>
      <c r="E3313" s="39">
        <v>8.3382883882447398</v>
      </c>
    </row>
    <row r="3314" spans="1:5" x14ac:dyDescent="0.2">
      <c r="A3314" s="39">
        <v>7.90769083159348</v>
      </c>
      <c r="B3314" s="40">
        <v>8.0183673343213702</v>
      </c>
      <c r="C3314" s="39">
        <v>8.1192629890565993</v>
      </c>
      <c r="D3314" s="39">
        <v>7.6739475306510503</v>
      </c>
      <c r="E3314" s="39">
        <v>8.3383677082904093</v>
      </c>
    </row>
    <row r="3315" spans="1:5" x14ac:dyDescent="0.2">
      <c r="A3315" s="39">
        <v>7.9076296575227403</v>
      </c>
      <c r="B3315" s="40">
        <v>8.0183232697025009</v>
      </c>
      <c r="C3315" s="39">
        <v>8.1193299857651091</v>
      </c>
      <c r="D3315" s="39">
        <v>7.6738028897137003</v>
      </c>
      <c r="E3315" s="39">
        <v>8.3384470283360894</v>
      </c>
    </row>
    <row r="3316" spans="1:5" x14ac:dyDescent="0.2">
      <c r="A3316" s="39">
        <v>7.9075684834519997</v>
      </c>
      <c r="B3316" s="40">
        <v>8.0182792050836404</v>
      </c>
      <c r="C3316" s="39">
        <v>8.1193969824736207</v>
      </c>
      <c r="D3316" s="39">
        <v>7.6736582487763503</v>
      </c>
      <c r="E3316" s="39">
        <v>8.3385263483817607</v>
      </c>
    </row>
    <row r="3317" spans="1:5" x14ac:dyDescent="0.2">
      <c r="A3317" s="39">
        <v>7.90750730938126</v>
      </c>
      <c r="B3317" s="40">
        <v>8.0182351404647694</v>
      </c>
      <c r="C3317" s="39">
        <v>8.1194639791821306</v>
      </c>
      <c r="D3317" s="39">
        <v>7.6735136078390003</v>
      </c>
      <c r="E3317" s="39">
        <v>8.3386056684274408</v>
      </c>
    </row>
    <row r="3318" spans="1:5" x14ac:dyDescent="0.2">
      <c r="A3318" s="39">
        <v>7.9074461353105203</v>
      </c>
      <c r="B3318" s="40">
        <v>8.0181910758459001</v>
      </c>
      <c r="C3318" s="39">
        <v>8.1195309758906404</v>
      </c>
      <c r="D3318" s="39">
        <v>7.6733689669016503</v>
      </c>
      <c r="E3318" s="39">
        <v>8.3386849884731191</v>
      </c>
    </row>
    <row r="3319" spans="1:5" x14ac:dyDescent="0.2">
      <c r="A3319" s="39">
        <v>7.9073849612397797</v>
      </c>
      <c r="B3319" s="40">
        <v>8.0181470112270397</v>
      </c>
      <c r="C3319" s="39">
        <v>8.1195979725991503</v>
      </c>
      <c r="D3319" s="39">
        <v>7.6732243259643003</v>
      </c>
      <c r="E3319" s="39">
        <v>8.3387643085187904</v>
      </c>
    </row>
    <row r="3320" spans="1:5" x14ac:dyDescent="0.2">
      <c r="A3320" s="39">
        <v>7.9073237871690401</v>
      </c>
      <c r="B3320" s="40">
        <v>8.0181029466081704</v>
      </c>
      <c r="C3320" s="39">
        <v>8.1196649693076601</v>
      </c>
      <c r="D3320" s="39">
        <v>7.6730796850269503</v>
      </c>
      <c r="E3320" s="39">
        <v>8.3388436285644705</v>
      </c>
    </row>
    <row r="3321" spans="1:5" x14ac:dyDescent="0.2">
      <c r="A3321" s="39">
        <v>7.9072626130983004</v>
      </c>
      <c r="B3321" s="40">
        <v>8.0180588819893099</v>
      </c>
      <c r="C3321" s="39">
        <v>8.1197319660161806</v>
      </c>
      <c r="D3321" s="39">
        <v>7.6729350440896003</v>
      </c>
      <c r="E3321" s="39">
        <v>8.3389229486101399</v>
      </c>
    </row>
    <row r="3322" spans="1:5" x14ac:dyDescent="0.2">
      <c r="A3322" s="39">
        <v>7.9072014390275598</v>
      </c>
      <c r="B3322" s="40">
        <v>8.0180148173704406</v>
      </c>
      <c r="C3322" s="39">
        <v>8.1197989627246905</v>
      </c>
      <c r="D3322" s="39">
        <v>7.6727904031522502</v>
      </c>
      <c r="E3322" s="39">
        <v>8.3390022686558201</v>
      </c>
    </row>
    <row r="3323" spans="1:5" x14ac:dyDescent="0.2">
      <c r="A3323" s="39">
        <v>7.9071402649568201</v>
      </c>
      <c r="B3323" s="40">
        <v>8.0179707527515696</v>
      </c>
      <c r="C3323" s="39">
        <v>8.1198659594332003</v>
      </c>
      <c r="D3323" s="39">
        <v>7.6726457622149002</v>
      </c>
      <c r="E3323" s="39">
        <v>8.3390815887014895</v>
      </c>
    </row>
    <row r="3324" spans="1:5" x14ac:dyDescent="0.2">
      <c r="A3324" s="39">
        <v>7.9070790908860804</v>
      </c>
      <c r="B3324" s="40">
        <v>8.0179266881327091</v>
      </c>
      <c r="C3324" s="39">
        <v>8.1199329561417102</v>
      </c>
      <c r="D3324" s="39">
        <v>7.6725011212775502</v>
      </c>
      <c r="E3324" s="39">
        <v>8.3391609087471696</v>
      </c>
    </row>
    <row r="3325" spans="1:5" x14ac:dyDescent="0.2">
      <c r="A3325" s="39">
        <v>7.9070179168153398</v>
      </c>
      <c r="B3325" s="40">
        <v>8.0178826235138398</v>
      </c>
      <c r="C3325" s="39">
        <v>8.11999995285022</v>
      </c>
      <c r="D3325" s="39">
        <v>7.6723564803402002</v>
      </c>
      <c r="E3325" s="39">
        <v>8.3392402287928409</v>
      </c>
    </row>
    <row r="3326" spans="1:5" x14ac:dyDescent="0.2">
      <c r="A3326" s="39">
        <v>7.9069567427446001</v>
      </c>
      <c r="B3326" s="40">
        <v>8.0178385588949794</v>
      </c>
      <c r="C3326" s="39">
        <v>8.1200669495587299</v>
      </c>
      <c r="D3326" s="39">
        <v>7.6722118394028502</v>
      </c>
      <c r="E3326" s="39">
        <v>8.3393195488385192</v>
      </c>
    </row>
    <row r="3327" spans="1:5" x14ac:dyDescent="0.2">
      <c r="A3327" s="39">
        <v>7.9068955686738596</v>
      </c>
      <c r="B3327" s="40">
        <v>8.0177944942761101</v>
      </c>
      <c r="C3327" s="39">
        <v>8.1201339462672397</v>
      </c>
      <c r="D3327" s="39">
        <v>7.6720671984655002</v>
      </c>
      <c r="E3327" s="39">
        <v>8.3393988688841993</v>
      </c>
    </row>
    <row r="3328" spans="1:5" x14ac:dyDescent="0.2">
      <c r="A3328" s="39">
        <v>7.9068343946031199</v>
      </c>
      <c r="B3328" s="40">
        <v>8.0177504296572497</v>
      </c>
      <c r="C3328" s="39">
        <v>8.1202009429757496</v>
      </c>
      <c r="D3328" s="39">
        <v>7.6719225575281502</v>
      </c>
      <c r="E3328" s="39">
        <v>8.3394781889298706</v>
      </c>
    </row>
    <row r="3329" spans="1:5" x14ac:dyDescent="0.2">
      <c r="A3329" s="39">
        <v>7.9067732205323802</v>
      </c>
      <c r="B3329" s="40">
        <v>8.0177063650383804</v>
      </c>
      <c r="C3329" s="39">
        <v>8.1202679396842594</v>
      </c>
      <c r="D3329" s="39">
        <v>7.6717779165908002</v>
      </c>
      <c r="E3329" s="39">
        <v>8.3395575089755507</v>
      </c>
    </row>
    <row r="3330" spans="1:5" x14ac:dyDescent="0.2">
      <c r="A3330" s="39">
        <v>7.9067120464616396</v>
      </c>
      <c r="B3330" s="40">
        <v>8.01766230041952</v>
      </c>
      <c r="C3330" s="39">
        <v>8.1203349363927799</v>
      </c>
      <c r="D3330" s="39">
        <v>7.6716332756534502</v>
      </c>
      <c r="E3330" s="39">
        <v>8.3396368290212202</v>
      </c>
    </row>
    <row r="3331" spans="1:5" x14ac:dyDescent="0.2">
      <c r="A3331" s="39">
        <v>7.9066508723908999</v>
      </c>
      <c r="B3331" s="40">
        <v>8.0176182358006507</v>
      </c>
      <c r="C3331" s="39">
        <v>8.1204019331012898</v>
      </c>
      <c r="D3331" s="39">
        <v>7.6714886347161002</v>
      </c>
      <c r="E3331" s="39">
        <v>8.3397161490669003</v>
      </c>
    </row>
    <row r="3332" spans="1:5" x14ac:dyDescent="0.2">
      <c r="A3332" s="39">
        <v>7.9065896983201602</v>
      </c>
      <c r="B3332" s="40">
        <v>8.0175741711817796</v>
      </c>
      <c r="C3332" s="39">
        <v>8.1204689298097996</v>
      </c>
      <c r="D3332" s="39">
        <v>7.6713439937787502</v>
      </c>
      <c r="E3332" s="39">
        <v>8.3397954691125697</v>
      </c>
    </row>
    <row r="3333" spans="1:5" x14ac:dyDescent="0.2">
      <c r="A3333" s="39">
        <v>7.9065285242494197</v>
      </c>
      <c r="B3333" s="40">
        <v>8.0175301065629192</v>
      </c>
      <c r="C3333" s="39">
        <v>8.1205359265183095</v>
      </c>
      <c r="D3333" s="39">
        <v>7.6711993528414002</v>
      </c>
      <c r="E3333" s="39">
        <v>8.3398747891582499</v>
      </c>
    </row>
    <row r="3334" spans="1:5" x14ac:dyDescent="0.2">
      <c r="A3334" s="39">
        <v>7.90646735017868</v>
      </c>
      <c r="B3334" s="40">
        <v>8.0174860419440499</v>
      </c>
      <c r="C3334" s="39">
        <v>8.1206029232268193</v>
      </c>
      <c r="D3334" s="39">
        <v>7.6710547119040502</v>
      </c>
      <c r="E3334" s="39">
        <v>8.3399541092039193</v>
      </c>
    </row>
    <row r="3335" spans="1:5" x14ac:dyDescent="0.2">
      <c r="A3335" s="39">
        <v>7.9064061761079403</v>
      </c>
      <c r="B3335" s="40">
        <v>8.0174419773251895</v>
      </c>
      <c r="C3335" s="39">
        <v>8.1206699199353292</v>
      </c>
      <c r="D3335" s="39">
        <v>7.6709100709667002</v>
      </c>
      <c r="E3335" s="39">
        <v>8.3400334292495995</v>
      </c>
    </row>
    <row r="3336" spans="1:5" x14ac:dyDescent="0.2">
      <c r="A3336" s="39">
        <v>7.9063450020372104</v>
      </c>
      <c r="B3336" s="40">
        <v>8.0173979127063202</v>
      </c>
      <c r="C3336" s="39">
        <v>8.1207369166438497</v>
      </c>
      <c r="D3336" s="39">
        <v>7.6707654300293502</v>
      </c>
      <c r="E3336" s="39">
        <v>8.3401127492952707</v>
      </c>
    </row>
    <row r="3337" spans="1:5" x14ac:dyDescent="0.2">
      <c r="A3337" s="39">
        <v>7.9062838279664698</v>
      </c>
      <c r="B3337" s="40">
        <v>8.0173538480874598</v>
      </c>
      <c r="C3337" s="39">
        <v>8.1208039133523595</v>
      </c>
      <c r="D3337" s="39">
        <v>7.6706207890920002</v>
      </c>
      <c r="E3337" s="39">
        <v>8.3401920693409508</v>
      </c>
    </row>
    <row r="3338" spans="1:5" x14ac:dyDescent="0.2">
      <c r="A3338" s="39">
        <v>7.9062226538957301</v>
      </c>
      <c r="B3338" s="40">
        <v>8.0173097834685905</v>
      </c>
      <c r="C3338" s="39">
        <v>8.1208709100608694</v>
      </c>
      <c r="D3338" s="39">
        <v>7.6704761481546502</v>
      </c>
      <c r="E3338" s="39">
        <v>8.3402713893866292</v>
      </c>
    </row>
    <row r="3339" spans="1:5" x14ac:dyDescent="0.2">
      <c r="A3339" s="39">
        <v>7.9061614798249904</v>
      </c>
      <c r="B3339" s="40">
        <v>8.0172657188497194</v>
      </c>
      <c r="C3339" s="39">
        <v>8.1209379067693792</v>
      </c>
      <c r="D3339" s="39">
        <v>7.6703315072173002</v>
      </c>
      <c r="E3339" s="39">
        <v>8.3403507094323004</v>
      </c>
    </row>
    <row r="3340" spans="1:5" x14ac:dyDescent="0.2">
      <c r="A3340" s="39">
        <v>7.9061003057542498</v>
      </c>
      <c r="B3340" s="40">
        <v>8.0172216542308608</v>
      </c>
      <c r="C3340" s="39">
        <v>8.1210049034778908</v>
      </c>
      <c r="D3340" s="39">
        <v>7.6701868662799502</v>
      </c>
      <c r="E3340" s="39">
        <v>8.3404300294779805</v>
      </c>
    </row>
    <row r="3341" spans="1:5" x14ac:dyDescent="0.2">
      <c r="A3341" s="39">
        <v>7.9060391316835101</v>
      </c>
      <c r="B3341" s="40">
        <v>8.0171775896119897</v>
      </c>
      <c r="C3341" s="39">
        <v>8.1210719001864007</v>
      </c>
      <c r="D3341" s="39">
        <v>7.6700422253426002</v>
      </c>
      <c r="E3341" s="39">
        <v>8.34050934952365</v>
      </c>
    </row>
    <row r="3342" spans="1:5" x14ac:dyDescent="0.2">
      <c r="A3342" s="39">
        <v>7.9059779576127696</v>
      </c>
      <c r="B3342" s="40">
        <v>8.0171335249931293</v>
      </c>
      <c r="C3342" s="39">
        <v>8.1211388968949105</v>
      </c>
      <c r="D3342" s="39">
        <v>7.6698975844052502</v>
      </c>
      <c r="E3342" s="39">
        <v>8.3405886695693301</v>
      </c>
    </row>
    <row r="3343" spans="1:5" x14ac:dyDescent="0.2">
      <c r="A3343" s="39">
        <v>7.9059167835420299</v>
      </c>
      <c r="B3343" s="40">
        <v>8.01708946037426</v>
      </c>
      <c r="C3343" s="39">
        <v>8.1212058936034204</v>
      </c>
      <c r="D3343" s="39">
        <v>7.6697529434679002</v>
      </c>
      <c r="E3343" s="39">
        <v>8.3406679896149996</v>
      </c>
    </row>
    <row r="3344" spans="1:5" x14ac:dyDescent="0.2">
      <c r="A3344" s="39">
        <v>7.9058556094712902</v>
      </c>
      <c r="B3344" s="40">
        <v>8.0170453957553995</v>
      </c>
      <c r="C3344" s="39">
        <v>8.1212728903119409</v>
      </c>
      <c r="D3344" s="39">
        <v>7.6696083025305501</v>
      </c>
      <c r="E3344" s="39">
        <v>8.3407473096606797</v>
      </c>
    </row>
    <row r="3345" spans="1:5" x14ac:dyDescent="0.2">
      <c r="A3345" s="39">
        <v>7.9057944354005496</v>
      </c>
      <c r="B3345" s="40">
        <v>8.0170013311365302</v>
      </c>
      <c r="C3345" s="39">
        <v>8.1213398870204507</v>
      </c>
      <c r="D3345" s="39">
        <v>7.6694636615932001</v>
      </c>
      <c r="E3345" s="39">
        <v>8.3408266297063491</v>
      </c>
    </row>
    <row r="3346" spans="1:5" x14ac:dyDescent="0.2">
      <c r="A3346" s="39">
        <v>7.9057332613298099</v>
      </c>
      <c r="B3346" s="40">
        <v>8.0169572665176592</v>
      </c>
      <c r="C3346" s="39">
        <v>8.1214068837289606</v>
      </c>
      <c r="D3346" s="39">
        <v>7.6693190206558501</v>
      </c>
      <c r="E3346" s="39">
        <v>8.3409059497520293</v>
      </c>
    </row>
    <row r="3347" spans="1:5" x14ac:dyDescent="0.2">
      <c r="A3347" s="39">
        <v>7.9056720872590702</v>
      </c>
      <c r="B3347" s="40">
        <v>8.0169132018988005</v>
      </c>
      <c r="C3347" s="39">
        <v>8.1214738804374704</v>
      </c>
      <c r="D3347" s="39">
        <v>7.6691743797185001</v>
      </c>
      <c r="E3347" s="39">
        <v>8.3409852697977094</v>
      </c>
    </row>
    <row r="3348" spans="1:5" x14ac:dyDescent="0.2">
      <c r="A3348" s="39">
        <v>7.9056109131883296</v>
      </c>
      <c r="B3348" s="40">
        <v>8.0168691372799294</v>
      </c>
      <c r="C3348" s="39">
        <v>8.1215408771459803</v>
      </c>
      <c r="D3348" s="39">
        <v>7.6690297387811501</v>
      </c>
      <c r="E3348" s="39">
        <v>8.3410645898433806</v>
      </c>
    </row>
    <row r="3349" spans="1:5" x14ac:dyDescent="0.2">
      <c r="A3349" s="39">
        <v>7.90554973911759</v>
      </c>
      <c r="B3349" s="40">
        <v>8.0168250726610708</v>
      </c>
      <c r="C3349" s="39">
        <v>8.1216078738544901</v>
      </c>
      <c r="D3349" s="39">
        <v>7.6688850978437904</v>
      </c>
      <c r="E3349" s="39">
        <v>8.3411439098890607</v>
      </c>
    </row>
    <row r="3350" spans="1:5" x14ac:dyDescent="0.2">
      <c r="A3350" s="39">
        <v>7.9054885650468503</v>
      </c>
      <c r="B3350" s="40">
        <v>8.0167810080421997</v>
      </c>
      <c r="C3350" s="39">
        <v>8.121674870563</v>
      </c>
      <c r="D3350" s="39">
        <v>7.6687404569064404</v>
      </c>
      <c r="E3350" s="39">
        <v>8.3412232299347302</v>
      </c>
    </row>
    <row r="3351" spans="1:5" x14ac:dyDescent="0.2">
      <c r="A3351" s="39">
        <v>7.9054273909761097</v>
      </c>
      <c r="B3351" s="40">
        <v>8.0167369434233393</v>
      </c>
      <c r="C3351" s="39">
        <v>8.1217418672715205</v>
      </c>
      <c r="D3351" s="39">
        <v>7.6685958159690903</v>
      </c>
      <c r="E3351" s="39">
        <v>8.3413025499804103</v>
      </c>
    </row>
    <row r="3352" spans="1:5" x14ac:dyDescent="0.2">
      <c r="A3352" s="39">
        <v>7.90536621690537</v>
      </c>
      <c r="B3352" s="40">
        <v>8.01669287880447</v>
      </c>
      <c r="C3352" s="39">
        <v>8.1218088639800303</v>
      </c>
      <c r="D3352" s="39">
        <v>7.6684511750317403</v>
      </c>
      <c r="E3352" s="39">
        <v>8.3413818700260798</v>
      </c>
    </row>
    <row r="3353" spans="1:5" x14ac:dyDescent="0.2">
      <c r="A3353" s="39">
        <v>7.9053050428346303</v>
      </c>
      <c r="B3353" s="40">
        <v>8.0166488141856007</v>
      </c>
      <c r="C3353" s="39">
        <v>8.1218758606885402</v>
      </c>
      <c r="D3353" s="39">
        <v>7.6683065340943903</v>
      </c>
      <c r="E3353" s="39">
        <v>8.3414611900717599</v>
      </c>
    </row>
    <row r="3354" spans="1:5" x14ac:dyDescent="0.2">
      <c r="A3354" s="39">
        <v>7.9052438687638897</v>
      </c>
      <c r="B3354" s="40">
        <v>8.0166047495667403</v>
      </c>
      <c r="C3354" s="39">
        <v>8.12194285739705</v>
      </c>
      <c r="D3354" s="39">
        <v>7.6681618931570403</v>
      </c>
      <c r="E3354" s="39">
        <v>8.3415405101174294</v>
      </c>
    </row>
    <row r="3355" spans="1:5" x14ac:dyDescent="0.2">
      <c r="A3355" s="39">
        <v>7.90518269469315</v>
      </c>
      <c r="B3355" s="40">
        <v>8.0165606849478692</v>
      </c>
      <c r="C3355" s="39">
        <v>8.1220098541055599</v>
      </c>
      <c r="D3355" s="39">
        <v>7.6680172522196903</v>
      </c>
      <c r="E3355" s="39">
        <v>8.3416198301631095</v>
      </c>
    </row>
    <row r="3356" spans="1:5" x14ac:dyDescent="0.2">
      <c r="A3356" s="39">
        <v>7.9051215206224104</v>
      </c>
      <c r="B3356" s="40">
        <v>8.0165166203290106</v>
      </c>
      <c r="C3356" s="39">
        <v>8.1220768508140697</v>
      </c>
      <c r="D3356" s="39">
        <v>7.6678726112823403</v>
      </c>
      <c r="E3356" s="39">
        <v>8.3416991502087896</v>
      </c>
    </row>
    <row r="3357" spans="1:5" x14ac:dyDescent="0.2">
      <c r="A3357" s="39">
        <v>7.9050603465516698</v>
      </c>
      <c r="B3357" s="40">
        <v>8.0164725557101395</v>
      </c>
      <c r="C3357" s="39">
        <v>8.1221438475225796</v>
      </c>
      <c r="D3357" s="39">
        <v>7.6677279703449903</v>
      </c>
      <c r="E3357" s="39">
        <v>8.3417784702544608</v>
      </c>
    </row>
    <row r="3358" spans="1:5" x14ac:dyDescent="0.2">
      <c r="A3358" s="39">
        <v>7.9049991724809301</v>
      </c>
      <c r="B3358" s="40">
        <v>8.0164284910912809</v>
      </c>
      <c r="C3358" s="39">
        <v>8.1222108442310894</v>
      </c>
      <c r="D3358" s="39">
        <v>7.6675833294076403</v>
      </c>
      <c r="E3358" s="39">
        <v>8.3418577903001392</v>
      </c>
    </row>
    <row r="3359" spans="1:5" x14ac:dyDescent="0.2">
      <c r="A3359" s="39">
        <v>7.9049379984101904</v>
      </c>
      <c r="B3359" s="40">
        <v>8.0163844264724098</v>
      </c>
      <c r="C3359" s="39">
        <v>8.1222778409395993</v>
      </c>
      <c r="D3359" s="39">
        <v>7.6674386884702903</v>
      </c>
      <c r="E3359" s="39">
        <v>8.3419371103458104</v>
      </c>
    </row>
    <row r="3360" spans="1:5" x14ac:dyDescent="0.2">
      <c r="A3360" s="39">
        <v>7.9048768243394498</v>
      </c>
      <c r="B3360" s="40">
        <v>8.0163403618535405</v>
      </c>
      <c r="C3360" s="39">
        <v>8.1223448376481198</v>
      </c>
      <c r="D3360" s="39">
        <v>7.6672940475329403</v>
      </c>
      <c r="E3360" s="39">
        <v>8.3420164303914905</v>
      </c>
    </row>
    <row r="3361" spans="1:5" x14ac:dyDescent="0.2">
      <c r="A3361" s="39">
        <v>7.9048156502687101</v>
      </c>
      <c r="B3361" s="40">
        <v>8.0162962972346801</v>
      </c>
      <c r="C3361" s="39">
        <v>8.1224118343566296</v>
      </c>
      <c r="D3361" s="39">
        <v>7.6671494065955903</v>
      </c>
      <c r="E3361" s="39">
        <v>8.34209575043716</v>
      </c>
    </row>
    <row r="3362" spans="1:5" x14ac:dyDescent="0.2">
      <c r="A3362" s="39">
        <v>7.9047544761979696</v>
      </c>
      <c r="B3362" s="40">
        <v>8.0162522326158108</v>
      </c>
      <c r="C3362" s="39">
        <v>8.1224788310651395</v>
      </c>
      <c r="D3362" s="39">
        <v>7.6670047656582403</v>
      </c>
      <c r="E3362" s="39">
        <v>8.3421750704828401</v>
      </c>
    </row>
    <row r="3363" spans="1:5" x14ac:dyDescent="0.2">
      <c r="A3363" s="39">
        <v>7.9046933021272396</v>
      </c>
      <c r="B3363" s="40">
        <v>8.0162081679969504</v>
      </c>
      <c r="C3363" s="39">
        <v>8.1225458277736493</v>
      </c>
      <c r="D3363" s="39">
        <v>7.6668601247208903</v>
      </c>
      <c r="E3363" s="39">
        <v>8.3422543905285096</v>
      </c>
    </row>
    <row r="3364" spans="1:5" x14ac:dyDescent="0.2">
      <c r="A3364" s="39">
        <v>7.9046321280565</v>
      </c>
      <c r="B3364" s="40">
        <v>8.0161641033780793</v>
      </c>
      <c r="C3364" s="39">
        <v>8.1226128244821592</v>
      </c>
      <c r="D3364" s="39">
        <v>7.6667154837835403</v>
      </c>
      <c r="E3364" s="39">
        <v>8.3423337105741897</v>
      </c>
    </row>
    <row r="3365" spans="1:5" x14ac:dyDescent="0.2">
      <c r="A3365" s="39">
        <v>7.9045709539857603</v>
      </c>
      <c r="B3365" s="40">
        <v>8.0161200387592206</v>
      </c>
      <c r="C3365" s="39">
        <v>8.1226798211906708</v>
      </c>
      <c r="D3365" s="39">
        <v>7.6665708428461903</v>
      </c>
      <c r="E3365" s="39">
        <v>8.3424130306198698</v>
      </c>
    </row>
    <row r="3366" spans="1:5" x14ac:dyDescent="0.2">
      <c r="A3366" s="39">
        <v>7.9045097799150197</v>
      </c>
      <c r="B3366" s="40">
        <v>8.0160759741403496</v>
      </c>
      <c r="C3366" s="39">
        <v>8.1227468178991895</v>
      </c>
      <c r="D3366" s="39">
        <v>7.6664262019088403</v>
      </c>
      <c r="E3366" s="39">
        <v>8.3424923506655393</v>
      </c>
    </row>
    <row r="3367" spans="1:5" x14ac:dyDescent="0.2">
      <c r="A3367" s="39">
        <v>7.90444860584428</v>
      </c>
      <c r="B3367" s="40">
        <v>8.0160319095214803</v>
      </c>
      <c r="C3367" s="39">
        <v>8.1228138146076994</v>
      </c>
      <c r="D3367" s="39">
        <v>7.6662815609714903</v>
      </c>
      <c r="E3367" s="39">
        <v>8.3425716707112194</v>
      </c>
    </row>
    <row r="3368" spans="1:5" x14ac:dyDescent="0.2">
      <c r="A3368" s="39">
        <v>7.9043874317735403</v>
      </c>
      <c r="B3368" s="40">
        <v>8.0159878449026198</v>
      </c>
      <c r="C3368" s="39">
        <v>8.1228808113162092</v>
      </c>
      <c r="D3368" s="39">
        <v>7.6661369200341403</v>
      </c>
      <c r="E3368" s="39">
        <v>8.3426509907568906</v>
      </c>
    </row>
    <row r="3369" spans="1:5" x14ac:dyDescent="0.2">
      <c r="A3369" s="39">
        <v>7.9043262577027997</v>
      </c>
      <c r="B3369" s="40">
        <v>8.0159437802837505</v>
      </c>
      <c r="C3369" s="39">
        <v>8.1229478080247208</v>
      </c>
      <c r="D3369" s="39">
        <v>7.6659922790967903</v>
      </c>
      <c r="E3369" s="39">
        <v>8.3427303108025708</v>
      </c>
    </row>
    <row r="3370" spans="1:5" x14ac:dyDescent="0.2">
      <c r="A3370" s="39">
        <v>7.90426508363206</v>
      </c>
      <c r="B3370" s="40">
        <v>8.0158997156648901</v>
      </c>
      <c r="C3370" s="39">
        <v>8.1230148047332307</v>
      </c>
      <c r="D3370" s="39">
        <v>7.6658476381594403</v>
      </c>
      <c r="E3370" s="39">
        <v>8.3428096308482402</v>
      </c>
    </row>
    <row r="3371" spans="1:5" x14ac:dyDescent="0.2">
      <c r="A3371" s="39">
        <v>7.9042039095613204</v>
      </c>
      <c r="B3371" s="40">
        <v>8.0158556510460208</v>
      </c>
      <c r="C3371" s="39">
        <v>8.1230818014417405</v>
      </c>
      <c r="D3371" s="39">
        <v>7.6657029972220903</v>
      </c>
      <c r="E3371" s="39">
        <v>8.3428889508939204</v>
      </c>
    </row>
    <row r="3372" spans="1:5" x14ac:dyDescent="0.2">
      <c r="A3372" s="39">
        <v>7.9041427354905798</v>
      </c>
      <c r="B3372" s="40">
        <v>8.0158115864271604</v>
      </c>
      <c r="C3372" s="39">
        <v>8.1231487981502504</v>
      </c>
      <c r="D3372" s="39">
        <v>7.6655583562847402</v>
      </c>
      <c r="E3372" s="39">
        <v>8.3429682709395898</v>
      </c>
    </row>
    <row r="3373" spans="1:5" x14ac:dyDescent="0.2">
      <c r="A3373" s="39">
        <v>7.9040815614198401</v>
      </c>
      <c r="B3373" s="40">
        <v>8.0157675218082893</v>
      </c>
      <c r="C3373" s="39">
        <v>8.1232157948587602</v>
      </c>
      <c r="D3373" s="39">
        <v>7.6654137153473902</v>
      </c>
      <c r="E3373" s="39">
        <v>8.3430475909852699</v>
      </c>
    </row>
    <row r="3374" spans="1:5" x14ac:dyDescent="0.2">
      <c r="A3374" s="39">
        <v>7.9040203873491004</v>
      </c>
      <c r="B3374" s="40">
        <v>8.0157234571894307</v>
      </c>
      <c r="C3374" s="39">
        <v>8.1232827915672807</v>
      </c>
      <c r="D3374" s="39">
        <v>7.6652690744100402</v>
      </c>
      <c r="E3374" s="39">
        <v>8.3431269110309394</v>
      </c>
    </row>
    <row r="3375" spans="1:5" x14ac:dyDescent="0.2">
      <c r="A3375" s="39">
        <v>7.9039592132783598</v>
      </c>
      <c r="B3375" s="40">
        <v>8.0156793925705596</v>
      </c>
      <c r="C3375" s="39">
        <v>8.1233497882757906</v>
      </c>
      <c r="D3375" s="39">
        <v>7.6651244334726902</v>
      </c>
      <c r="E3375" s="39">
        <v>8.3432062310766195</v>
      </c>
    </row>
    <row r="3376" spans="1:5" x14ac:dyDescent="0.2">
      <c r="A3376" s="39">
        <v>7.9038980392076201</v>
      </c>
      <c r="B3376" s="40">
        <v>8.0156353279516903</v>
      </c>
      <c r="C3376" s="39">
        <v>8.1234167849843004</v>
      </c>
      <c r="D3376" s="39">
        <v>7.6649797925353402</v>
      </c>
      <c r="E3376" s="39">
        <v>8.3432855511222996</v>
      </c>
    </row>
    <row r="3377" spans="1:5" x14ac:dyDescent="0.2">
      <c r="A3377" s="39">
        <v>7.9038368651368804</v>
      </c>
      <c r="B3377" s="40">
        <v>8.0155912633328299</v>
      </c>
      <c r="C3377" s="39">
        <v>8.1234837816928103</v>
      </c>
      <c r="D3377" s="39">
        <v>7.6648351515979902</v>
      </c>
      <c r="E3377" s="39">
        <v>8.3433648711679709</v>
      </c>
    </row>
    <row r="3378" spans="1:5" x14ac:dyDescent="0.2">
      <c r="A3378" s="39">
        <v>7.9037756910661399</v>
      </c>
      <c r="B3378" s="40">
        <v>8.0155471987139606</v>
      </c>
      <c r="C3378" s="39">
        <v>8.1235507784013201</v>
      </c>
      <c r="D3378" s="39">
        <v>7.6646905106606402</v>
      </c>
      <c r="E3378" s="39">
        <v>8.3434441912136492</v>
      </c>
    </row>
    <row r="3379" spans="1:5" x14ac:dyDescent="0.2">
      <c r="A3379" s="39">
        <v>7.9037145169954002</v>
      </c>
      <c r="B3379" s="40">
        <v>8.0155031340951002</v>
      </c>
      <c r="C3379" s="39">
        <v>8.12361777510983</v>
      </c>
      <c r="D3379" s="39">
        <v>7.6645458697232902</v>
      </c>
      <c r="E3379" s="39">
        <v>8.3435235112593205</v>
      </c>
    </row>
    <row r="3380" spans="1:5" x14ac:dyDescent="0.2">
      <c r="A3380" s="39">
        <v>7.9036533429246596</v>
      </c>
      <c r="B3380" s="40">
        <v>8.0154590694762309</v>
      </c>
      <c r="C3380" s="39">
        <v>8.1236847718183398</v>
      </c>
      <c r="D3380" s="39">
        <v>7.6644012287859402</v>
      </c>
      <c r="E3380" s="39">
        <v>8.3436028313050006</v>
      </c>
    </row>
    <row r="3381" spans="1:5" x14ac:dyDescent="0.2">
      <c r="A3381" s="39">
        <v>7.9035921688539199</v>
      </c>
      <c r="B3381" s="40">
        <v>8.0154150048573705</v>
      </c>
      <c r="C3381" s="39">
        <v>8.1237517685268497</v>
      </c>
      <c r="D3381" s="39">
        <v>7.6642565878485902</v>
      </c>
      <c r="E3381" s="39">
        <v>8.34368215135067</v>
      </c>
    </row>
    <row r="3382" spans="1:5" x14ac:dyDescent="0.2">
      <c r="A3382" s="39">
        <v>7.9035309947831802</v>
      </c>
      <c r="B3382" s="40">
        <v>8.0153709402384994</v>
      </c>
      <c r="C3382" s="39">
        <v>8.1238187652353702</v>
      </c>
      <c r="D3382" s="39">
        <v>7.6641119469112402</v>
      </c>
      <c r="E3382" s="39">
        <v>8.3437614713963502</v>
      </c>
    </row>
    <row r="3383" spans="1:5" x14ac:dyDescent="0.2">
      <c r="A3383" s="39">
        <v>7.9034698207124396</v>
      </c>
      <c r="B3383" s="40">
        <v>8.0153268756196301</v>
      </c>
      <c r="C3383" s="39">
        <v>8.12388576194388</v>
      </c>
      <c r="D3383" s="39">
        <v>7.6639673059738902</v>
      </c>
      <c r="E3383" s="39">
        <v>8.3438407914420196</v>
      </c>
    </row>
    <row r="3384" spans="1:5" x14ac:dyDescent="0.2">
      <c r="A3384" s="39">
        <v>7.9034086466417</v>
      </c>
      <c r="B3384" s="40">
        <v>8.0152828110007697</v>
      </c>
      <c r="C3384" s="39">
        <v>8.1239527586523899</v>
      </c>
      <c r="D3384" s="39">
        <v>7.6638226650365402</v>
      </c>
      <c r="E3384" s="39">
        <v>8.3439201114876997</v>
      </c>
    </row>
    <row r="3385" spans="1:5" x14ac:dyDescent="0.2">
      <c r="A3385" s="39">
        <v>7.9033474725709603</v>
      </c>
      <c r="B3385" s="40">
        <v>8.0152387463819004</v>
      </c>
      <c r="C3385" s="39">
        <v>8.1240197553608997</v>
      </c>
      <c r="D3385" s="39">
        <v>7.6636780240991902</v>
      </c>
      <c r="E3385" s="39">
        <v>8.3439994315333799</v>
      </c>
    </row>
    <row r="3386" spans="1:5" x14ac:dyDescent="0.2">
      <c r="A3386" s="39">
        <v>7.9032862985002197</v>
      </c>
      <c r="B3386" s="40">
        <v>8.01519468176304</v>
      </c>
      <c r="C3386" s="39">
        <v>8.1240867520694096</v>
      </c>
      <c r="D3386" s="39">
        <v>7.6635333831618402</v>
      </c>
      <c r="E3386" s="39">
        <v>8.3440787515790493</v>
      </c>
    </row>
    <row r="3387" spans="1:5" x14ac:dyDescent="0.2">
      <c r="A3387" s="39">
        <v>7.90322512442948</v>
      </c>
      <c r="B3387" s="40">
        <v>8.0151506171441707</v>
      </c>
      <c r="C3387" s="39">
        <v>8.1241537487779194</v>
      </c>
      <c r="D3387" s="39">
        <v>7.6633887422244902</v>
      </c>
      <c r="E3387" s="39">
        <v>8.3441580716247294</v>
      </c>
    </row>
    <row r="3388" spans="1:5" x14ac:dyDescent="0.2">
      <c r="A3388" s="39">
        <v>7.9031639503587403</v>
      </c>
      <c r="B3388" s="40">
        <v>8.0151065525252996</v>
      </c>
      <c r="C3388" s="39">
        <v>8.1242207454864293</v>
      </c>
      <c r="D3388" s="39">
        <v>7.6632441012871402</v>
      </c>
      <c r="E3388" s="39">
        <v>8.3442373916704007</v>
      </c>
    </row>
    <row r="3389" spans="1:5" x14ac:dyDescent="0.2">
      <c r="A3389" s="39">
        <v>7.9031027762880104</v>
      </c>
      <c r="B3389" s="40">
        <v>8.0150624879064392</v>
      </c>
      <c r="C3389" s="39">
        <v>8.1242877421949409</v>
      </c>
      <c r="D3389" s="39">
        <v>7.6630994603497902</v>
      </c>
      <c r="E3389" s="39">
        <v>8.3443167117160808</v>
      </c>
    </row>
    <row r="3390" spans="1:5" x14ac:dyDescent="0.2">
      <c r="A3390" s="39">
        <v>7.9030416022172698</v>
      </c>
      <c r="B3390" s="40">
        <v>8.0150184232875699</v>
      </c>
      <c r="C3390" s="39">
        <v>8.1243547389034596</v>
      </c>
      <c r="D3390" s="39">
        <v>7.6629548194124402</v>
      </c>
      <c r="E3390" s="39">
        <v>8.3443960317617503</v>
      </c>
    </row>
    <row r="3391" spans="1:5" x14ac:dyDescent="0.2">
      <c r="A3391" s="39">
        <v>7.9029804281465301</v>
      </c>
      <c r="B3391" s="40">
        <v>8.0149743586687094</v>
      </c>
      <c r="C3391" s="39">
        <v>8.1244217356119695</v>
      </c>
      <c r="D3391" s="39">
        <v>7.6628101784750902</v>
      </c>
      <c r="E3391" s="39">
        <v>8.3444753518074304</v>
      </c>
    </row>
    <row r="3392" spans="1:5" x14ac:dyDescent="0.2">
      <c r="A3392" s="39">
        <v>7.9029192540757904</v>
      </c>
      <c r="B3392" s="40">
        <v>8.0149302940498401</v>
      </c>
      <c r="C3392" s="39">
        <v>8.1244887323204793</v>
      </c>
      <c r="D3392" s="39">
        <v>7.6626655375377402</v>
      </c>
      <c r="E3392" s="39">
        <v>8.3445546718531105</v>
      </c>
    </row>
    <row r="3393" spans="1:5" x14ac:dyDescent="0.2">
      <c r="A3393" s="39">
        <v>7.9028580800050499</v>
      </c>
      <c r="B3393" s="40">
        <v>8.0148862294309797</v>
      </c>
      <c r="C3393" s="39">
        <v>8.1245557290289891</v>
      </c>
      <c r="D3393" s="39">
        <v>7.6625208966003902</v>
      </c>
      <c r="E3393" s="39">
        <v>8.34463399189878</v>
      </c>
    </row>
    <row r="3394" spans="1:5" x14ac:dyDescent="0.2">
      <c r="A3394" s="39">
        <v>7.9027969059343102</v>
      </c>
      <c r="B3394" s="40">
        <v>8.0148421648121104</v>
      </c>
      <c r="C3394" s="39">
        <v>8.1246227257375008</v>
      </c>
      <c r="D3394" s="39">
        <v>7.6623762556630401</v>
      </c>
      <c r="E3394" s="39">
        <v>8.3447133119444601</v>
      </c>
    </row>
    <row r="3395" spans="1:5" x14ac:dyDescent="0.2">
      <c r="A3395" s="39">
        <v>7.9027357318635696</v>
      </c>
      <c r="B3395" s="40">
        <v>8.0147981001932393</v>
      </c>
      <c r="C3395" s="39">
        <v>8.1246897224460106</v>
      </c>
      <c r="D3395" s="39">
        <v>7.6622316147256901</v>
      </c>
      <c r="E3395" s="39">
        <v>8.3447926319901295</v>
      </c>
    </row>
    <row r="3396" spans="1:5" x14ac:dyDescent="0.2">
      <c r="A3396" s="39">
        <v>7.9026745577928299</v>
      </c>
      <c r="B3396" s="40">
        <v>8.0147540355743807</v>
      </c>
      <c r="C3396" s="39">
        <v>8.1247567191545205</v>
      </c>
      <c r="D3396" s="39">
        <v>7.6620869737883401</v>
      </c>
      <c r="E3396" s="39">
        <v>8.3448719520358097</v>
      </c>
    </row>
    <row r="3397" spans="1:5" x14ac:dyDescent="0.2">
      <c r="A3397" s="39">
        <v>7.9026133837220902</v>
      </c>
      <c r="B3397" s="40">
        <v>8.0147099709555096</v>
      </c>
      <c r="C3397" s="39">
        <v>8.1248237158630392</v>
      </c>
      <c r="D3397" s="39">
        <v>7.6619423328509901</v>
      </c>
      <c r="E3397" s="39">
        <v>8.3449512720814791</v>
      </c>
    </row>
    <row r="3398" spans="1:5" x14ac:dyDescent="0.2">
      <c r="A3398" s="39">
        <v>7.9025522096513496</v>
      </c>
      <c r="B3398" s="40">
        <v>8.0146659063366492</v>
      </c>
      <c r="C3398" s="39">
        <v>8.1248907125715508</v>
      </c>
      <c r="D3398" s="39">
        <v>7.6617976919136401</v>
      </c>
      <c r="E3398" s="39">
        <v>8.3450305921271593</v>
      </c>
    </row>
    <row r="3399" spans="1:5" x14ac:dyDescent="0.2">
      <c r="A3399" s="39">
        <v>7.9024910355806099</v>
      </c>
      <c r="B3399" s="40">
        <v>8.0146218417177799</v>
      </c>
      <c r="C3399" s="39">
        <v>8.1249577092800607</v>
      </c>
      <c r="D3399" s="39">
        <v>7.6616530509762901</v>
      </c>
      <c r="E3399" s="39">
        <v>8.3451099121728305</v>
      </c>
    </row>
    <row r="3400" spans="1:5" x14ac:dyDescent="0.2">
      <c r="A3400" s="39">
        <v>7.9024298615098703</v>
      </c>
      <c r="B3400" s="40">
        <v>8.0145777770989195</v>
      </c>
      <c r="C3400" s="39">
        <v>8.1250247059885705</v>
      </c>
      <c r="D3400" s="39">
        <v>7.6615084100389401</v>
      </c>
      <c r="E3400" s="39">
        <v>8.3451892322185106</v>
      </c>
    </row>
    <row r="3401" spans="1:5" x14ac:dyDescent="0.2">
      <c r="A3401" s="39">
        <v>7.9023686874391297</v>
      </c>
      <c r="B3401" s="40">
        <v>8.0145337124800502</v>
      </c>
      <c r="C3401" s="39">
        <v>8.1250917026970804</v>
      </c>
      <c r="D3401" s="39">
        <v>7.6613637691015901</v>
      </c>
      <c r="E3401" s="39">
        <v>8.3452685522641801</v>
      </c>
    </row>
    <row r="3402" spans="1:5" x14ac:dyDescent="0.2">
      <c r="A3402" s="39">
        <v>7.90230751336839</v>
      </c>
      <c r="B3402" s="40">
        <v>8.0144896478611791</v>
      </c>
      <c r="C3402" s="39">
        <v>8.1251586994055902</v>
      </c>
      <c r="D3402" s="39">
        <v>7.6612191281642401</v>
      </c>
      <c r="E3402" s="39">
        <v>8.3453478723098602</v>
      </c>
    </row>
    <row r="3403" spans="1:5" x14ac:dyDescent="0.2">
      <c r="A3403" s="39">
        <v>7.9022463392976503</v>
      </c>
      <c r="B3403" s="40">
        <v>8.0144455832423205</v>
      </c>
      <c r="C3403" s="39">
        <v>8.1252256961141001</v>
      </c>
      <c r="D3403" s="39">
        <v>7.6610744872268901</v>
      </c>
      <c r="E3403" s="39">
        <v>8.3454271923555297</v>
      </c>
    </row>
    <row r="3404" spans="1:5" x14ac:dyDescent="0.2">
      <c r="A3404" s="39">
        <v>7.9021851652269097</v>
      </c>
      <c r="B3404" s="40">
        <v>8.0144015186234494</v>
      </c>
      <c r="C3404" s="39">
        <v>8.1252926928226206</v>
      </c>
      <c r="D3404" s="39">
        <v>7.6609298462895401</v>
      </c>
      <c r="E3404" s="39">
        <v>8.3455065124012098</v>
      </c>
    </row>
    <row r="3405" spans="1:5" x14ac:dyDescent="0.2">
      <c r="A3405" s="39">
        <v>7.90212399115617</v>
      </c>
      <c r="B3405" s="40">
        <v>8.0143574540045908</v>
      </c>
      <c r="C3405" s="39">
        <v>8.1253596895311304</v>
      </c>
      <c r="D3405" s="39">
        <v>7.6607852053521901</v>
      </c>
      <c r="E3405" s="39">
        <v>8.3455858324468899</v>
      </c>
    </row>
    <row r="3406" spans="1:5" x14ac:dyDescent="0.2">
      <c r="A3406" s="39">
        <v>7.9020628170854303</v>
      </c>
      <c r="B3406" s="40">
        <v>8.0143133893857197</v>
      </c>
      <c r="C3406" s="39">
        <v>8.1254266862396403</v>
      </c>
      <c r="D3406" s="39">
        <v>7.6606405644148401</v>
      </c>
      <c r="E3406" s="39">
        <v>8.3456651524925594</v>
      </c>
    </row>
    <row r="3407" spans="1:5" x14ac:dyDescent="0.2">
      <c r="A3407" s="39">
        <v>7.9020016430146898</v>
      </c>
      <c r="B3407" s="40">
        <v>8.0142693247668593</v>
      </c>
      <c r="C3407" s="39">
        <v>8.1254936829481501</v>
      </c>
      <c r="D3407" s="39">
        <v>7.6604959234774901</v>
      </c>
      <c r="E3407" s="39">
        <v>8.3457444725382395</v>
      </c>
    </row>
    <row r="3408" spans="1:5" x14ac:dyDescent="0.2">
      <c r="A3408" s="39">
        <v>7.9019404689439501</v>
      </c>
      <c r="B3408" s="40">
        <v>8.01422526014799</v>
      </c>
      <c r="C3408" s="39">
        <v>8.12556067965666</v>
      </c>
      <c r="D3408" s="39">
        <v>7.6603512825401401</v>
      </c>
      <c r="E3408" s="39">
        <v>8.3458237925839107</v>
      </c>
    </row>
    <row r="3409" spans="1:5" x14ac:dyDescent="0.2">
      <c r="A3409" s="39">
        <v>7.9018792948732104</v>
      </c>
      <c r="B3409" s="40">
        <v>8.0141811955291207</v>
      </c>
      <c r="C3409" s="39">
        <v>8.1256276763651698</v>
      </c>
      <c r="D3409" s="39">
        <v>7.6602066416027901</v>
      </c>
      <c r="E3409" s="39">
        <v>8.3459031126295908</v>
      </c>
    </row>
    <row r="3410" spans="1:5" x14ac:dyDescent="0.2">
      <c r="A3410" s="39">
        <v>7.9018181208024698</v>
      </c>
      <c r="B3410" s="40">
        <v>8.0141371309102603</v>
      </c>
      <c r="C3410" s="39">
        <v>8.1256946730736797</v>
      </c>
      <c r="D3410" s="39">
        <v>7.6600620006654401</v>
      </c>
      <c r="E3410" s="39">
        <v>8.3459824326752603</v>
      </c>
    </row>
    <row r="3411" spans="1:5" x14ac:dyDescent="0.2">
      <c r="A3411" s="39">
        <v>7.9017569467317301</v>
      </c>
      <c r="B3411" s="40">
        <v>8.0140930662913892</v>
      </c>
      <c r="C3411" s="39">
        <v>8.1257616697821895</v>
      </c>
      <c r="D3411" s="39">
        <v>7.6599173597280901</v>
      </c>
      <c r="E3411" s="39">
        <v>8.3460617527209404</v>
      </c>
    </row>
    <row r="3412" spans="1:5" x14ac:dyDescent="0.2">
      <c r="A3412" s="39">
        <v>7.9016957726609904</v>
      </c>
      <c r="B3412" s="40">
        <v>8.0140490016725305</v>
      </c>
      <c r="C3412" s="39">
        <v>8.12582866649071</v>
      </c>
      <c r="D3412" s="39">
        <v>7.6597727187907401</v>
      </c>
      <c r="E3412" s="39">
        <v>8.3461410727666205</v>
      </c>
    </row>
    <row r="3413" spans="1:5" x14ac:dyDescent="0.2">
      <c r="A3413" s="39">
        <v>7.9016345985902499</v>
      </c>
      <c r="B3413" s="40">
        <v>8.0140049370536595</v>
      </c>
      <c r="C3413" s="39">
        <v>8.1258956631992199</v>
      </c>
      <c r="D3413" s="39">
        <v>7.6596280778533901</v>
      </c>
      <c r="E3413" s="39">
        <v>8.34622039281229</v>
      </c>
    </row>
    <row r="3414" spans="1:5" x14ac:dyDescent="0.2">
      <c r="A3414" s="39">
        <v>7.9015734245195102</v>
      </c>
      <c r="B3414" s="40">
        <v>8.0139608724348008</v>
      </c>
      <c r="C3414" s="39">
        <v>8.1259626599077297</v>
      </c>
      <c r="D3414" s="39">
        <v>7.6594834369160401</v>
      </c>
      <c r="E3414" s="39">
        <v>8.3462997128579701</v>
      </c>
    </row>
    <row r="3415" spans="1:5" x14ac:dyDescent="0.2">
      <c r="A3415" s="39">
        <v>7.9015122504487696</v>
      </c>
      <c r="B3415" s="40">
        <v>8.0139168078159297</v>
      </c>
      <c r="C3415" s="39">
        <v>8.1260296566162395</v>
      </c>
      <c r="D3415" s="39">
        <v>7.6593387959786901</v>
      </c>
      <c r="E3415" s="39">
        <v>8.3463790329036396</v>
      </c>
    </row>
    <row r="3416" spans="1:5" x14ac:dyDescent="0.2">
      <c r="A3416" s="39">
        <v>7.9014510763780397</v>
      </c>
      <c r="B3416" s="40">
        <v>8.0138727431970693</v>
      </c>
      <c r="C3416" s="39">
        <v>8.1260966533247494</v>
      </c>
      <c r="D3416" s="39">
        <v>7.65919415504134</v>
      </c>
      <c r="E3416" s="39">
        <v>8.3464583529493197</v>
      </c>
    </row>
    <row r="3417" spans="1:5" x14ac:dyDescent="0.2">
      <c r="A3417" s="39">
        <v>7.9013899023073</v>
      </c>
      <c r="B3417" s="40">
        <v>8.0138286785782</v>
      </c>
      <c r="C3417" s="39">
        <v>8.1261636500332592</v>
      </c>
      <c r="D3417" s="39">
        <v>7.65904951410399</v>
      </c>
      <c r="E3417" s="39">
        <v>8.3465376729949892</v>
      </c>
    </row>
    <row r="3418" spans="1:5" x14ac:dyDescent="0.2">
      <c r="A3418" s="39">
        <v>7.9013287282365603</v>
      </c>
      <c r="B3418" s="40">
        <v>8.0137846139593307</v>
      </c>
      <c r="C3418" s="39">
        <v>8.1262306467417709</v>
      </c>
      <c r="D3418" s="39">
        <v>7.65890487316664</v>
      </c>
      <c r="E3418" s="39">
        <v>8.3466169930406693</v>
      </c>
    </row>
    <row r="3419" spans="1:5" x14ac:dyDescent="0.2">
      <c r="A3419" s="39">
        <v>7.9012675541658197</v>
      </c>
      <c r="B3419" s="40">
        <v>8.0137405493404703</v>
      </c>
      <c r="C3419" s="39">
        <v>8.1262976434502896</v>
      </c>
      <c r="D3419" s="39">
        <v>7.65876023222929</v>
      </c>
      <c r="E3419" s="39">
        <v>8.3466963130863405</v>
      </c>
    </row>
    <row r="3420" spans="1:5" x14ac:dyDescent="0.2">
      <c r="A3420" s="39">
        <v>7.90120638009508</v>
      </c>
      <c r="B3420" s="40">
        <v>8.0136964847215992</v>
      </c>
      <c r="C3420" s="39">
        <v>8.1263646401587994</v>
      </c>
      <c r="D3420" s="39">
        <v>7.65861559129194</v>
      </c>
      <c r="E3420" s="39">
        <v>8.3467756331320206</v>
      </c>
    </row>
    <row r="3421" spans="1:5" x14ac:dyDescent="0.2">
      <c r="A3421" s="39">
        <v>7.9011452060243403</v>
      </c>
      <c r="B3421" s="40">
        <v>8.0136524201027406</v>
      </c>
      <c r="C3421" s="39">
        <v>8.1264316368673093</v>
      </c>
      <c r="D3421" s="39">
        <v>7.65847095035459</v>
      </c>
      <c r="E3421" s="39">
        <v>8.3468549531777008</v>
      </c>
    </row>
    <row r="3422" spans="1:5" x14ac:dyDescent="0.2">
      <c r="A3422" s="39">
        <v>7.9010840319535998</v>
      </c>
      <c r="B3422" s="40">
        <v>8.0136083554838695</v>
      </c>
      <c r="C3422" s="39">
        <v>8.1264986335758191</v>
      </c>
      <c r="D3422" s="39">
        <v>7.65832630941724</v>
      </c>
      <c r="E3422" s="39">
        <v>8.3469342732233702</v>
      </c>
    </row>
    <row r="3423" spans="1:5" x14ac:dyDescent="0.2">
      <c r="A3423" s="39">
        <v>7.9010228578828601</v>
      </c>
      <c r="B3423" s="40">
        <v>8.0135642908650109</v>
      </c>
      <c r="C3423" s="39">
        <v>8.1265656302843308</v>
      </c>
      <c r="D3423" s="39">
        <v>7.65818166847989</v>
      </c>
      <c r="E3423" s="39">
        <v>8.3470135932690503</v>
      </c>
    </row>
    <row r="3424" spans="1:5" x14ac:dyDescent="0.2">
      <c r="A3424" s="39">
        <v>7.9009616838121204</v>
      </c>
      <c r="B3424" s="40">
        <v>8.0135202262461398</v>
      </c>
      <c r="C3424" s="39">
        <v>8.1266326269928406</v>
      </c>
      <c r="D3424" s="39">
        <v>7.65803702754254</v>
      </c>
      <c r="E3424" s="39">
        <v>8.3470929133147198</v>
      </c>
    </row>
    <row r="3425" spans="1:5" x14ac:dyDescent="0.2">
      <c r="A3425" s="39">
        <v>7.9009005097413798</v>
      </c>
      <c r="B3425" s="40">
        <v>8.0134761616272705</v>
      </c>
      <c r="C3425" s="39">
        <v>8.1266996237013505</v>
      </c>
      <c r="D3425" s="39">
        <v>7.65789238660519</v>
      </c>
      <c r="E3425" s="39">
        <v>8.3471722333603999</v>
      </c>
    </row>
    <row r="3426" spans="1:5" x14ac:dyDescent="0.2">
      <c r="A3426" s="39">
        <v>7.9008393356706401</v>
      </c>
      <c r="B3426" s="40">
        <v>8.0134320970084101</v>
      </c>
      <c r="C3426" s="39">
        <v>8.1267666204098603</v>
      </c>
      <c r="D3426" s="39">
        <v>7.65774774566784</v>
      </c>
      <c r="E3426" s="39">
        <v>8.3472515534060694</v>
      </c>
    </row>
    <row r="3427" spans="1:5" x14ac:dyDescent="0.2">
      <c r="A3427" s="39">
        <v>7.9007781615999004</v>
      </c>
      <c r="B3427" s="40">
        <v>8.0133880323895408</v>
      </c>
      <c r="C3427" s="39">
        <v>8.1268336171183808</v>
      </c>
      <c r="D3427" s="39">
        <v>7.65760310473049</v>
      </c>
      <c r="E3427" s="39">
        <v>8.3473308734517495</v>
      </c>
    </row>
    <row r="3428" spans="1:5" x14ac:dyDescent="0.2">
      <c r="A3428" s="39">
        <v>7.9007169875291599</v>
      </c>
      <c r="B3428" s="40">
        <v>8.0133439677706804</v>
      </c>
      <c r="C3428" s="39">
        <v>8.1269006138268907</v>
      </c>
      <c r="D3428" s="39">
        <v>7.65745846379314</v>
      </c>
      <c r="E3428" s="39">
        <v>8.3474101934974207</v>
      </c>
    </row>
    <row r="3429" spans="1:5" x14ac:dyDescent="0.2">
      <c r="A3429" s="39">
        <v>7.9006558134584202</v>
      </c>
      <c r="B3429" s="40">
        <v>8.0132999031518093</v>
      </c>
      <c r="C3429" s="39">
        <v>8.1269676105354005</v>
      </c>
      <c r="D3429" s="39">
        <v>7.65731382285579</v>
      </c>
      <c r="E3429" s="39">
        <v>8.3474895135431009</v>
      </c>
    </row>
    <row r="3430" spans="1:5" x14ac:dyDescent="0.2">
      <c r="A3430" s="39">
        <v>7.9005946393876796</v>
      </c>
      <c r="B3430" s="40">
        <v>8.0132558385329506</v>
      </c>
      <c r="C3430" s="39">
        <v>8.1270346072439104</v>
      </c>
      <c r="D3430" s="39">
        <v>7.65716918191844</v>
      </c>
      <c r="E3430" s="39">
        <v>8.3475688335887792</v>
      </c>
    </row>
    <row r="3431" spans="1:5" x14ac:dyDescent="0.2">
      <c r="A3431" s="39">
        <v>7.9005334653169399</v>
      </c>
      <c r="B3431" s="40">
        <v>8.0132117739140796</v>
      </c>
      <c r="C3431" s="39">
        <v>8.1271016039524202</v>
      </c>
      <c r="D3431" s="39">
        <v>7.65702454098109</v>
      </c>
      <c r="E3431" s="39">
        <v>8.3476481536344505</v>
      </c>
    </row>
    <row r="3432" spans="1:5" x14ac:dyDescent="0.2">
      <c r="A3432" s="39">
        <v>7.9004722912462002</v>
      </c>
      <c r="B3432" s="40">
        <v>8.0131677092952103</v>
      </c>
      <c r="C3432" s="39">
        <v>8.1271686006609301</v>
      </c>
      <c r="D3432" s="39">
        <v>7.65687990004374</v>
      </c>
      <c r="E3432" s="39">
        <v>8.3477274736801306</v>
      </c>
    </row>
    <row r="3433" spans="1:5" x14ac:dyDescent="0.2">
      <c r="A3433" s="39">
        <v>7.9004111171754596</v>
      </c>
      <c r="B3433" s="40">
        <v>8.0131236446763499</v>
      </c>
      <c r="C3433" s="39">
        <v>8.1272355973694399</v>
      </c>
      <c r="D3433" s="39">
        <v>7.6567352591063802</v>
      </c>
      <c r="E3433" s="39">
        <v>8.3478067937258</v>
      </c>
    </row>
    <row r="3434" spans="1:5" x14ac:dyDescent="0.2">
      <c r="A3434" s="39">
        <v>7.9003499431047199</v>
      </c>
      <c r="B3434" s="40">
        <v>8.0130795800574806</v>
      </c>
      <c r="C3434" s="39">
        <v>8.1273025940779604</v>
      </c>
      <c r="D3434" s="39">
        <v>7.6565906181690302</v>
      </c>
      <c r="E3434" s="39">
        <v>8.3478861137714802</v>
      </c>
    </row>
    <row r="3435" spans="1:5" x14ac:dyDescent="0.2">
      <c r="A3435" s="39">
        <v>7.9002887690339803</v>
      </c>
      <c r="B3435" s="40">
        <v>8.0130355154386201</v>
      </c>
      <c r="C3435" s="39">
        <v>8.1273695907864703</v>
      </c>
      <c r="D3435" s="39">
        <v>7.6564459772316802</v>
      </c>
      <c r="E3435" s="39">
        <v>8.3479654338171496</v>
      </c>
    </row>
    <row r="3436" spans="1:5" x14ac:dyDescent="0.2">
      <c r="A3436" s="39">
        <v>7.9002275949632397</v>
      </c>
      <c r="B3436" s="40">
        <v>8.0129914508197508</v>
      </c>
      <c r="C3436" s="39">
        <v>8.1274365874949801</v>
      </c>
      <c r="D3436" s="39">
        <v>7.6563013362943302</v>
      </c>
      <c r="E3436" s="39">
        <v>8.3480447538628297</v>
      </c>
    </row>
    <row r="3437" spans="1:5" x14ac:dyDescent="0.2">
      <c r="A3437" s="39">
        <v>7.9001664208925</v>
      </c>
      <c r="B3437" s="40">
        <v>8.0129473862008904</v>
      </c>
      <c r="C3437" s="39">
        <v>8.12750358420349</v>
      </c>
      <c r="D3437" s="39">
        <v>7.6561566953569802</v>
      </c>
      <c r="E3437" s="39">
        <v>8.3481240739084992</v>
      </c>
    </row>
    <row r="3438" spans="1:5" x14ac:dyDescent="0.2">
      <c r="A3438" s="39">
        <v>7.9001052468217603</v>
      </c>
      <c r="B3438" s="40">
        <v>8.0129033215820193</v>
      </c>
      <c r="C3438" s="39">
        <v>8.1275705809119998</v>
      </c>
      <c r="D3438" s="39">
        <v>7.6560120544196302</v>
      </c>
      <c r="E3438" s="39">
        <v>8.3482033939541793</v>
      </c>
    </row>
    <row r="3439" spans="1:5" x14ac:dyDescent="0.2">
      <c r="A3439" s="39">
        <v>7.9000440727510304</v>
      </c>
      <c r="B3439" s="40">
        <v>8.01285925696315</v>
      </c>
      <c r="C3439" s="39">
        <v>8.1276375776205096</v>
      </c>
      <c r="D3439" s="39">
        <v>7.6558674134822802</v>
      </c>
      <c r="E3439" s="39">
        <v>8.3482827139998506</v>
      </c>
    </row>
    <row r="3440" spans="1:5" x14ac:dyDescent="0.2">
      <c r="A3440" s="39">
        <v>7.89998289868028</v>
      </c>
      <c r="B3440" s="40">
        <v>8.0128151923442896</v>
      </c>
      <c r="C3440" s="39">
        <v>8.1277045743290195</v>
      </c>
      <c r="D3440" s="39">
        <v>7.6557227725449302</v>
      </c>
      <c r="E3440" s="39">
        <v>8.3483620340455307</v>
      </c>
    </row>
    <row r="3441" spans="1:5" x14ac:dyDescent="0.2">
      <c r="A3441" s="39">
        <v>7.8999217246095403</v>
      </c>
      <c r="B3441" s="40">
        <v>8.0127711277254203</v>
      </c>
      <c r="C3441" s="39">
        <v>8.1277715710375293</v>
      </c>
      <c r="D3441" s="39">
        <v>7.6555781316075802</v>
      </c>
      <c r="E3441" s="39">
        <v>8.3484413540912108</v>
      </c>
    </row>
    <row r="3442" spans="1:5" x14ac:dyDescent="0.2">
      <c r="A3442" s="39">
        <v>7.8998605505388104</v>
      </c>
      <c r="B3442" s="40">
        <v>8.0127270631065599</v>
      </c>
      <c r="C3442" s="39">
        <v>8.1278385677460498</v>
      </c>
      <c r="D3442" s="39">
        <v>7.6554334906702302</v>
      </c>
      <c r="E3442" s="39">
        <v>8.3485206741368803</v>
      </c>
    </row>
    <row r="3443" spans="1:5" x14ac:dyDescent="0.2">
      <c r="A3443" s="39">
        <v>7.8997993764680698</v>
      </c>
      <c r="B3443" s="40">
        <v>8.0126829984876906</v>
      </c>
      <c r="C3443" s="39">
        <v>8.1279055644545597</v>
      </c>
      <c r="D3443" s="39">
        <v>7.6552888497328802</v>
      </c>
      <c r="E3443" s="39">
        <v>8.3485999941825604</v>
      </c>
    </row>
    <row r="3444" spans="1:5" x14ac:dyDescent="0.2">
      <c r="A3444" s="39">
        <v>7.8997382023973302</v>
      </c>
      <c r="B3444" s="40">
        <v>8.0126389338688195</v>
      </c>
      <c r="C3444" s="39">
        <v>8.1279725611630695</v>
      </c>
      <c r="D3444" s="39">
        <v>7.6551442087955301</v>
      </c>
      <c r="E3444" s="39">
        <v>8.3486793142282298</v>
      </c>
    </row>
    <row r="3445" spans="1:5" x14ac:dyDescent="0.2">
      <c r="A3445" s="39">
        <v>7.8996770283265896</v>
      </c>
      <c r="B3445" s="40">
        <v>8.0125948692499591</v>
      </c>
      <c r="C3445" s="39">
        <v>8.1280395578715794</v>
      </c>
      <c r="D3445" s="39">
        <v>7.6549995678581801</v>
      </c>
      <c r="E3445" s="39">
        <v>8.34875863427391</v>
      </c>
    </row>
    <row r="3446" spans="1:5" x14ac:dyDescent="0.2">
      <c r="A3446" s="39">
        <v>7.8996158542558499</v>
      </c>
      <c r="B3446" s="40">
        <v>8.0125508046310898</v>
      </c>
      <c r="C3446" s="39">
        <v>8.1281065545800892</v>
      </c>
      <c r="D3446" s="39">
        <v>7.6548549269208301</v>
      </c>
      <c r="E3446" s="39">
        <v>8.3488379543195794</v>
      </c>
    </row>
    <row r="3447" spans="1:5" x14ac:dyDescent="0.2">
      <c r="A3447" s="39">
        <v>7.8995546801851102</v>
      </c>
      <c r="B3447" s="40">
        <v>8.0125067400122294</v>
      </c>
      <c r="C3447" s="39">
        <v>8.1281735512886009</v>
      </c>
      <c r="D3447" s="39">
        <v>7.6547102859834801</v>
      </c>
      <c r="E3447" s="39">
        <v>8.3489172743652595</v>
      </c>
    </row>
    <row r="3448" spans="1:5" x14ac:dyDescent="0.2">
      <c r="A3448" s="39">
        <v>7.8994935061143696</v>
      </c>
      <c r="B3448" s="40">
        <v>8.0124626753933601</v>
      </c>
      <c r="C3448" s="39">
        <v>8.1282405479971107</v>
      </c>
      <c r="D3448" s="39">
        <v>7.6545656450461301</v>
      </c>
      <c r="E3448" s="39">
        <v>8.3489965944109308</v>
      </c>
    </row>
    <row r="3449" spans="1:5" x14ac:dyDescent="0.2">
      <c r="A3449" s="39">
        <v>7.8994323320436299</v>
      </c>
      <c r="B3449" s="40">
        <v>8.0124186107744997</v>
      </c>
      <c r="C3449" s="39">
        <v>8.1283075447056294</v>
      </c>
      <c r="D3449" s="39">
        <v>7.6544210041087801</v>
      </c>
      <c r="E3449" s="39">
        <v>8.3490759144566091</v>
      </c>
    </row>
    <row r="3450" spans="1:5" x14ac:dyDescent="0.2">
      <c r="A3450" s="39">
        <v>7.8993711579728902</v>
      </c>
      <c r="B3450" s="40">
        <v>8.0123745461556304</v>
      </c>
      <c r="C3450" s="39">
        <v>8.1283745414141393</v>
      </c>
      <c r="D3450" s="39">
        <v>7.6542763631714301</v>
      </c>
      <c r="E3450" s="39">
        <v>8.3491552345022892</v>
      </c>
    </row>
    <row r="3451" spans="1:5" x14ac:dyDescent="0.2">
      <c r="A3451" s="39">
        <v>7.8993099839021497</v>
      </c>
      <c r="B3451" s="40">
        <v>8.0123304815367593</v>
      </c>
      <c r="C3451" s="39">
        <v>8.1284415381226491</v>
      </c>
      <c r="D3451" s="39">
        <v>7.6541317222340801</v>
      </c>
      <c r="E3451" s="39">
        <v>8.3492345545479605</v>
      </c>
    </row>
    <row r="3452" spans="1:5" x14ac:dyDescent="0.2">
      <c r="A3452" s="39">
        <v>7.89924880983141</v>
      </c>
      <c r="B3452" s="40">
        <v>8.0122864169179007</v>
      </c>
      <c r="C3452" s="39">
        <v>8.1285085348311608</v>
      </c>
      <c r="D3452" s="39">
        <v>7.6539870812967301</v>
      </c>
      <c r="E3452" s="39">
        <v>8.3493138745936406</v>
      </c>
    </row>
    <row r="3453" spans="1:5" x14ac:dyDescent="0.2">
      <c r="A3453" s="39">
        <v>7.8991876357606703</v>
      </c>
      <c r="B3453" s="40">
        <v>8.0122423522990296</v>
      </c>
      <c r="C3453" s="39">
        <v>8.1285755315396706</v>
      </c>
      <c r="D3453" s="39">
        <v>7.6538424403593801</v>
      </c>
      <c r="E3453" s="39">
        <v>8.3493931946393101</v>
      </c>
    </row>
    <row r="3454" spans="1:5" x14ac:dyDescent="0.2">
      <c r="A3454" s="39">
        <v>7.8991264616899297</v>
      </c>
      <c r="B3454" s="40">
        <v>8.0121982876801692</v>
      </c>
      <c r="C3454" s="39">
        <v>8.1286425282481805</v>
      </c>
      <c r="D3454" s="39">
        <v>7.6536977994220301</v>
      </c>
      <c r="E3454" s="39">
        <v>8.3494725146849902</v>
      </c>
    </row>
    <row r="3455" spans="1:5" x14ac:dyDescent="0.2">
      <c r="A3455" s="39">
        <v>7.89906528761919</v>
      </c>
      <c r="B3455" s="40">
        <v>8.0121542230612999</v>
      </c>
      <c r="C3455" s="39">
        <v>8.1287095249566903</v>
      </c>
      <c r="D3455" s="39">
        <v>7.6535531584846801</v>
      </c>
      <c r="E3455" s="39">
        <v>8.3495518347306596</v>
      </c>
    </row>
    <row r="3456" spans="1:5" x14ac:dyDescent="0.2">
      <c r="A3456" s="39">
        <v>7.8990041135484503</v>
      </c>
      <c r="B3456" s="40">
        <v>8.0121101584424395</v>
      </c>
      <c r="C3456" s="39">
        <v>8.1287765216652001</v>
      </c>
      <c r="D3456" s="39">
        <v>7.6534085175473301</v>
      </c>
      <c r="E3456" s="39">
        <v>8.3496311547763398</v>
      </c>
    </row>
    <row r="3457" spans="1:5" x14ac:dyDescent="0.2">
      <c r="A3457" s="39">
        <v>7.8989429394777098</v>
      </c>
      <c r="B3457" s="40">
        <v>8.0120660938235702</v>
      </c>
      <c r="C3457" s="39">
        <v>8.1288435183737207</v>
      </c>
      <c r="D3457" s="39">
        <v>7.6532638766099801</v>
      </c>
      <c r="E3457" s="39">
        <v>8.3497104748220092</v>
      </c>
    </row>
    <row r="3458" spans="1:5" x14ac:dyDescent="0.2">
      <c r="A3458" s="39">
        <v>7.8988817654069701</v>
      </c>
      <c r="B3458" s="40">
        <v>8.0120220292047009</v>
      </c>
      <c r="C3458" s="39">
        <v>8.1289105150822305</v>
      </c>
      <c r="D3458" s="39">
        <v>7.6531192356726301</v>
      </c>
      <c r="E3458" s="39">
        <v>8.3497897948676894</v>
      </c>
    </row>
    <row r="3459" spans="1:5" x14ac:dyDescent="0.2">
      <c r="A3459" s="39">
        <v>7.8988205913362304</v>
      </c>
      <c r="B3459" s="40">
        <v>8.0119779645858404</v>
      </c>
      <c r="C3459" s="39">
        <v>8.1289775117907404</v>
      </c>
      <c r="D3459" s="39">
        <v>7.6529745947352801</v>
      </c>
      <c r="E3459" s="39">
        <v>8.3498691149133606</v>
      </c>
    </row>
    <row r="3460" spans="1:5" x14ac:dyDescent="0.2">
      <c r="A3460" s="39">
        <v>7.8987594172654898</v>
      </c>
      <c r="B3460" s="40">
        <v>8.0119338999669694</v>
      </c>
      <c r="C3460" s="39">
        <v>8.1290445084992502</v>
      </c>
      <c r="D3460" s="39">
        <v>7.6528299537979301</v>
      </c>
      <c r="E3460" s="39">
        <v>8.3499484349590407</v>
      </c>
    </row>
    <row r="3461" spans="1:5" x14ac:dyDescent="0.2">
      <c r="A3461" s="39">
        <v>7.8986982431947501</v>
      </c>
      <c r="B3461" s="40">
        <v>8.0118898353481107</v>
      </c>
      <c r="C3461" s="39">
        <v>8.12911150520776</v>
      </c>
      <c r="D3461" s="39">
        <v>7.6526853128605801</v>
      </c>
      <c r="E3461" s="39">
        <v>8.3500277550047208</v>
      </c>
    </row>
    <row r="3462" spans="1:5" x14ac:dyDescent="0.2">
      <c r="A3462" s="39">
        <v>7.8986370691240104</v>
      </c>
      <c r="B3462" s="40">
        <v>8.0118457707292396</v>
      </c>
      <c r="C3462" s="39">
        <v>8.1291785019162699</v>
      </c>
      <c r="D3462" s="39">
        <v>7.6525406719232301</v>
      </c>
      <c r="E3462" s="39">
        <v>8.3501070750503903</v>
      </c>
    </row>
    <row r="3463" spans="1:5" x14ac:dyDescent="0.2">
      <c r="A3463" s="39">
        <v>7.8985758950532698</v>
      </c>
      <c r="B3463" s="40">
        <v>8.0118017061103792</v>
      </c>
      <c r="C3463" s="39">
        <v>8.1292454986247904</v>
      </c>
      <c r="D3463" s="39">
        <v>7.6523960309858801</v>
      </c>
      <c r="E3463" s="39">
        <v>8.3501863950960704</v>
      </c>
    </row>
    <row r="3464" spans="1:5" x14ac:dyDescent="0.2">
      <c r="A3464" s="39">
        <v>7.8985147209825302</v>
      </c>
      <c r="B3464" s="40">
        <v>8.0117576414915099</v>
      </c>
      <c r="C3464" s="39">
        <v>8.1293124953332896</v>
      </c>
      <c r="D3464" s="39">
        <v>7.6522513900485301</v>
      </c>
      <c r="E3464" s="39">
        <v>8.3502657151417399</v>
      </c>
    </row>
    <row r="3465" spans="1:5" x14ac:dyDescent="0.2">
      <c r="A3465" s="39">
        <v>7.8984535469117896</v>
      </c>
      <c r="B3465" s="40">
        <v>8.0117135768726406</v>
      </c>
      <c r="C3465" s="39">
        <v>8.1293794920418101</v>
      </c>
      <c r="D3465" s="39">
        <v>7.6521067491111801</v>
      </c>
      <c r="E3465" s="39">
        <v>8.35034503518742</v>
      </c>
    </row>
    <row r="3466" spans="1:5" x14ac:dyDescent="0.2">
      <c r="A3466" s="39">
        <v>7.8983923728410499</v>
      </c>
      <c r="B3466" s="40">
        <v>8.0116695122537802</v>
      </c>
      <c r="C3466" s="39">
        <v>8.1294464887503199</v>
      </c>
      <c r="D3466" s="39">
        <v>7.65196210817383</v>
      </c>
      <c r="E3466" s="39">
        <v>8.3504243552330895</v>
      </c>
    </row>
    <row r="3467" spans="1:5" x14ac:dyDescent="0.2">
      <c r="A3467" s="39">
        <v>7.8983311987703102</v>
      </c>
      <c r="B3467" s="40">
        <v>8.0116254476349091</v>
      </c>
      <c r="C3467" s="39">
        <v>8.1295134854588298</v>
      </c>
      <c r="D3467" s="39">
        <v>7.65181746723648</v>
      </c>
      <c r="E3467" s="39">
        <v>8.3505036752787696</v>
      </c>
    </row>
    <row r="3468" spans="1:5" x14ac:dyDescent="0.2">
      <c r="A3468" s="39">
        <v>7.8982700246995803</v>
      </c>
      <c r="B3468" s="40">
        <v>8.0115813830160505</v>
      </c>
      <c r="C3468" s="39">
        <v>8.1295804821673396</v>
      </c>
      <c r="D3468" s="39">
        <v>7.65167282629913</v>
      </c>
      <c r="E3468" s="39">
        <v>8.3505829953244408</v>
      </c>
    </row>
    <row r="3469" spans="1:5" x14ac:dyDescent="0.2">
      <c r="A3469" s="39">
        <v>7.8982088506288397</v>
      </c>
      <c r="B3469" s="40">
        <v>8.0115373183971794</v>
      </c>
      <c r="C3469" s="39">
        <v>8.1296474788758495</v>
      </c>
      <c r="D3469" s="39">
        <v>7.65152818536178</v>
      </c>
      <c r="E3469" s="39">
        <v>8.3506623153701192</v>
      </c>
    </row>
    <row r="3470" spans="1:5" x14ac:dyDescent="0.2">
      <c r="A3470" s="39">
        <v>7.8981476765581</v>
      </c>
      <c r="B3470" s="40">
        <v>8.0114932537783208</v>
      </c>
      <c r="C3470" s="39">
        <v>8.1297144755843593</v>
      </c>
      <c r="D3470" s="39">
        <v>7.65138354442443</v>
      </c>
      <c r="E3470" s="39">
        <v>8.3507416354157993</v>
      </c>
    </row>
    <row r="3471" spans="1:5" x14ac:dyDescent="0.2">
      <c r="A3471" s="39">
        <v>7.8980865024873603</v>
      </c>
      <c r="B3471" s="40">
        <v>8.0114491891594497</v>
      </c>
      <c r="C3471" s="39">
        <v>8.1297814722928692</v>
      </c>
      <c r="D3471" s="39">
        <v>7.65123890348708</v>
      </c>
      <c r="E3471" s="39">
        <v>8.3508209554614705</v>
      </c>
    </row>
    <row r="3472" spans="1:5" x14ac:dyDescent="0.2">
      <c r="A3472" s="39">
        <v>7.8980253284166198</v>
      </c>
      <c r="B3472" s="40">
        <v>8.0114051245405893</v>
      </c>
      <c r="C3472" s="39">
        <v>8.1298484690013897</v>
      </c>
      <c r="D3472" s="39">
        <v>7.65109426254973</v>
      </c>
      <c r="E3472" s="39">
        <v>8.3509002755071506</v>
      </c>
    </row>
    <row r="3473" spans="1:5" x14ac:dyDescent="0.2">
      <c r="A3473" s="39">
        <v>7.8979641543458801</v>
      </c>
      <c r="B3473" s="40">
        <v>8.01136105992172</v>
      </c>
      <c r="C3473" s="39">
        <v>8.1299154657098995</v>
      </c>
      <c r="D3473" s="39">
        <v>7.65094962161238</v>
      </c>
      <c r="E3473" s="39">
        <v>8.3509795955528201</v>
      </c>
    </row>
    <row r="3474" spans="1:5" x14ac:dyDescent="0.2">
      <c r="A3474" s="39">
        <v>7.8979029802751404</v>
      </c>
      <c r="B3474" s="40">
        <v>8.0113169953028507</v>
      </c>
      <c r="C3474" s="39">
        <v>8.1299824624184094</v>
      </c>
      <c r="D3474" s="39">
        <v>7.65080498067503</v>
      </c>
      <c r="E3474" s="39">
        <v>8.3510589155985002</v>
      </c>
    </row>
    <row r="3475" spans="1:5" x14ac:dyDescent="0.2">
      <c r="A3475" s="39">
        <v>7.8978418062043998</v>
      </c>
      <c r="B3475" s="40">
        <v>8.0112729306839903</v>
      </c>
      <c r="C3475" s="39">
        <v>8.1300494591269192</v>
      </c>
      <c r="D3475" s="39">
        <v>7.65066033973768</v>
      </c>
      <c r="E3475" s="39">
        <v>8.3511382356441697</v>
      </c>
    </row>
    <row r="3476" spans="1:5" x14ac:dyDescent="0.2">
      <c r="A3476" s="39">
        <v>7.8977806321336601</v>
      </c>
      <c r="B3476" s="40">
        <v>8.0112288660651192</v>
      </c>
      <c r="C3476" s="39">
        <v>8.1301164558354309</v>
      </c>
      <c r="D3476" s="39">
        <v>7.65051569880033</v>
      </c>
      <c r="E3476" s="39">
        <v>8.3512175556898498</v>
      </c>
    </row>
    <row r="3477" spans="1:5" x14ac:dyDescent="0.2">
      <c r="A3477" s="39">
        <v>7.8977194580629204</v>
      </c>
      <c r="B3477" s="40">
        <v>8.0111848014462606</v>
      </c>
      <c r="C3477" s="39">
        <v>8.1301834525439407</v>
      </c>
      <c r="D3477" s="39">
        <v>7.65037105786298</v>
      </c>
      <c r="E3477" s="39">
        <v>8.3512968757355193</v>
      </c>
    </row>
    <row r="3478" spans="1:5" x14ac:dyDescent="0.2">
      <c r="A3478" s="39">
        <v>7.8976582839921798</v>
      </c>
      <c r="B3478" s="40">
        <v>8.0111407368273895</v>
      </c>
      <c r="C3478" s="39">
        <v>8.1302504492524506</v>
      </c>
      <c r="D3478" s="39">
        <v>7.65022641692563</v>
      </c>
      <c r="E3478" s="39">
        <v>8.3513761957811994</v>
      </c>
    </row>
    <row r="3479" spans="1:5" x14ac:dyDescent="0.2">
      <c r="A3479" s="39">
        <v>7.8975971099214402</v>
      </c>
      <c r="B3479" s="40">
        <v>8.0110966722085308</v>
      </c>
      <c r="C3479" s="39">
        <v>8.1303174459609693</v>
      </c>
      <c r="D3479" s="39">
        <v>7.65008177598828</v>
      </c>
      <c r="E3479" s="39">
        <v>8.3514555158268706</v>
      </c>
    </row>
    <row r="3480" spans="1:5" x14ac:dyDescent="0.2">
      <c r="A3480" s="39">
        <v>7.8975359358506996</v>
      </c>
      <c r="B3480" s="40">
        <v>8.0110526075896598</v>
      </c>
      <c r="C3480" s="39">
        <v>8.1303844426694791</v>
      </c>
      <c r="D3480" s="39">
        <v>7.64993713505093</v>
      </c>
      <c r="E3480" s="39">
        <v>8.3515348358725507</v>
      </c>
    </row>
    <row r="3481" spans="1:5" x14ac:dyDescent="0.2">
      <c r="A3481" s="39">
        <v>7.8974747617799599</v>
      </c>
      <c r="B3481" s="40">
        <v>8.0110085429707905</v>
      </c>
      <c r="C3481" s="39">
        <v>8.1304514393779908</v>
      </c>
      <c r="D3481" s="39">
        <v>7.64979249411358</v>
      </c>
      <c r="E3481" s="39">
        <v>8.3516141559182309</v>
      </c>
    </row>
    <row r="3482" spans="1:5" x14ac:dyDescent="0.2">
      <c r="A3482" s="39">
        <v>7.8974135877092202</v>
      </c>
      <c r="B3482" s="40">
        <v>8.01096447835193</v>
      </c>
      <c r="C3482" s="39">
        <v>8.1305184360865006</v>
      </c>
      <c r="D3482" s="39">
        <v>7.64964785317623</v>
      </c>
      <c r="E3482" s="39">
        <v>8.3516934759639003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18283B26765CC4E856B55835FBD5512" ma:contentTypeVersion="3" ma:contentTypeDescription="Create a new document." ma:contentTypeScope="" ma:versionID="89b1b2d69205de2c654146600e1dcf15">
  <xsd:schema xmlns:xsd="http://www.w3.org/2001/XMLSchema" xmlns:xs="http://www.w3.org/2001/XMLSchema" xmlns:p="http://schemas.microsoft.com/office/2006/metadata/properties" xmlns:ns2="53968e98-34c2-47ec-92d3-20fd0c6ac534" targetNamespace="http://schemas.microsoft.com/office/2006/metadata/properties" ma:root="true" ma:fieldsID="5df17bc626bd0fdaeed4a790639ff384" ns2:_="">
    <xsd:import namespace="53968e98-34c2-47ec-92d3-20fd0c6ac5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3968e98-34c2-47ec-92d3-20fd0c6ac5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0B5EA82-E025-4E35-B8D6-1128C2B7C3C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C51D28C-A66A-4938-9C05-1A52B89D864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3968e98-34c2-47ec-92d3-20fd0c6ac5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8A80D11-6CEE-4F70-A36F-B0904E21D9F5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Electronic Sales - Clean</vt:lpstr>
      <vt:lpstr>נתונים טבלת קורלציה</vt:lpstr>
      <vt:lpstr>טבלת קורלציה-מפה תרמית </vt:lpstr>
      <vt:lpstr>נתונים המתאימים להתפלגות נורמלי</vt:lpstr>
      <vt:lpstr>Pivot Table- Payment Method</vt:lpstr>
      <vt:lpstr>Pivot Table- Payment Method Cat</vt:lpstr>
      <vt:lpstr>Pivot table - Product Type</vt:lpstr>
      <vt:lpstr>Pivot table - Product Type Cate</vt:lpstr>
      <vt:lpstr>Per Rating Total Price T נתונים</vt:lpstr>
      <vt:lpstr>T-Test- Rating 1-2</vt:lpstr>
      <vt:lpstr>T-Test- Rating 1-3</vt:lpstr>
      <vt:lpstr>T-Test- Rating 1-4</vt:lpstr>
      <vt:lpstr>T-Test- Rating 1-5</vt:lpstr>
      <vt:lpstr>T-Test- Rating 2-3</vt:lpstr>
      <vt:lpstr>T-Test- Rating 2-4</vt:lpstr>
      <vt:lpstr>T-Test- Rating 2-5</vt:lpstr>
      <vt:lpstr>T-Test- Rating 3-4</vt:lpstr>
      <vt:lpstr>T-Test- Rating 3-5</vt:lpstr>
      <vt:lpstr>T-Test- Rating 4-5</vt:lpstr>
      <vt:lpstr>נתונים לרגרסיה לינארית מרובת מש</vt:lpstr>
      <vt:lpstr>רגרסיה לינארית</vt:lpstr>
      <vt:lpstr>נתונים לרגרסיה לינארית PV&lt;0.05</vt:lpstr>
      <vt:lpstr> רגרסיה לינארית PV&lt;0.05</vt:lpstr>
      <vt:lpstr>רגרסיה לוגיסטית</vt:lpstr>
      <vt:lpstr>Pivot Table למשתנים קטגוריאלים </vt:lpstr>
      <vt:lpstr>Pivot Table מגדר - מחיר כולל</vt:lpstr>
      <vt:lpstr>Pivot Table דירוג- מחיר כולל</vt:lpstr>
      <vt:lpstr>Line plot נתונים</vt:lpstr>
      <vt:lpstr>Line plot</vt:lpstr>
      <vt:lpstr>Pie Char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al Ravid</dc:creator>
  <cp:keywords/>
  <dc:description/>
  <cp:lastModifiedBy>Gal Ravid</cp:lastModifiedBy>
  <cp:revision/>
  <dcterms:created xsi:type="dcterms:W3CDTF">2025-04-11T15:57:30Z</dcterms:created>
  <dcterms:modified xsi:type="dcterms:W3CDTF">2025-05-17T17:01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18283B26765CC4E856B55835FBD5512</vt:lpwstr>
  </property>
</Properties>
</file>